88" s="14">
        <v>-0.25325566402275301</v>
      </c>
    </row>
    <row r="8689" spans="1:13" x14ac:dyDescent="0.55000000000000004">
      <c r="A8689">
        <v>8684</v>
      </c>
      <c r="C8689">
        <f t="shared" si="411"/>
        <v>3.5004787571314776E-2</v>
      </c>
      <c r="D8689">
        <f t="shared" si="412"/>
        <v>3.3133603364891314E-4</v>
      </c>
      <c r="E8689" s="2">
        <f t="shared" si="413"/>
        <v>0.11304844728024711</v>
      </c>
      <c r="K8689">
        <v>8684</v>
      </c>
      <c r="L8689" s="14">
        <v>-5.3032540702598204E-4</v>
      </c>
      <c r="M8689" s="14">
        <v>-0.301221991969291</v>
      </c>
    </row>
    <row r="8690" spans="1:13" x14ac:dyDescent="0.55000000000000004">
      <c r="A8690">
        <v>8685</v>
      </c>
      <c r="C8690">
        <f t="shared" si="411"/>
        <v>-0.1148546580460801</v>
      </c>
      <c r="D8690">
        <f t="shared" si="412"/>
        <v>3.9663586419675233E-5</v>
      </c>
      <c r="E8690" s="2">
        <f t="shared" si="413"/>
        <v>2.5246268953259571E-2</v>
      </c>
      <c r="K8690">
        <v>8685</v>
      </c>
      <c r="L8690" s="14">
        <v>-6.1281091208321601E-4</v>
      </c>
      <c r="M8690" s="14">
        <v>-0.27374540338154502</v>
      </c>
    </row>
    <row r="8691" spans="1:13" x14ac:dyDescent="0.55000000000000004">
      <c r="A8691">
        <v>8686</v>
      </c>
      <c r="C8691">
        <f t="shared" si="411"/>
        <v>-0.23588800543801214</v>
      </c>
      <c r="D8691">
        <f t="shared" si="412"/>
        <v>-2.6196358495883467E-4</v>
      </c>
      <c r="E8691" s="2">
        <f t="shared" si="413"/>
        <v>3.3849618664823166E-3</v>
      </c>
      <c r="K8691">
        <v>8686</v>
      </c>
      <c r="L8691" s="14">
        <v>-5.41814122606307E-4</v>
      </c>
      <c r="M8691" s="14">
        <v>-0.17770758032369799</v>
      </c>
    </row>
    <row r="8692" spans="1:13" x14ac:dyDescent="0.55000000000000004">
      <c r="A8692">
        <v>8687</v>
      </c>
      <c r="C8692">
        <f t="shared" si="411"/>
        <v>-0.29771843558964756</v>
      </c>
      <c r="D8692">
        <f t="shared" si="412"/>
        <v>-4.978434182669278E-4</v>
      </c>
      <c r="E8692" s="2">
        <f t="shared" si="413"/>
        <v>6.7889764854306284E-2</v>
      </c>
      <c r="K8692">
        <v>8687</v>
      </c>
      <c r="L8692" s="14">
        <v>-3.3511662495185198E-4</v>
      </c>
      <c r="M8692" s="14">
        <v>-3.71617913559871E-2</v>
      </c>
    </row>
    <row r="8693" spans="1:13" x14ac:dyDescent="0.55000000000000004">
      <c r="A8693">
        <v>8688</v>
      </c>
      <c r="C8693">
        <f t="shared" si="411"/>
        <v>-0.28482781381498534</v>
      </c>
      <c r="D8693">
        <f t="shared" si="412"/>
        <v>-6.0877504729666234E-4</v>
      </c>
      <c r="E8693" s="2">
        <f t="shared" si="413"/>
        <v>0.15802152439155595</v>
      </c>
      <c r="K8693">
        <v>8688</v>
      </c>
      <c r="L8693" s="14">
        <v>-4.4487089665593001E-5</v>
      </c>
      <c r="M8693" s="14">
        <v>0.112691398791847</v>
      </c>
    </row>
    <row r="8694" spans="1:13" x14ac:dyDescent="0.55000000000000004">
      <c r="A8694">
        <v>8689</v>
      </c>
      <c r="C8694">
        <f t="shared" si="411"/>
        <v>-0.20045141447000386</v>
      </c>
      <c r="D8694">
        <f t="shared" si="412"/>
        <v>-5.6691697141817798E-4</v>
      </c>
      <c r="E8694" s="2">
        <f t="shared" si="413"/>
        <v>0.18902646894218894</v>
      </c>
      <c r="K8694">
        <v>8689</v>
      </c>
      <c r="L8694" s="14">
        <v>2.5728451320528202E-4</v>
      </c>
      <c r="M8694" s="14">
        <v>0.23432032902557901</v>
      </c>
    </row>
    <row r="8695" spans="1:13" x14ac:dyDescent="0.55000000000000004">
      <c r="A8695">
        <v>8690</v>
      </c>
      <c r="C8695">
        <f t="shared" si="411"/>
        <v>-6.5765935272164899E-2</v>
      </c>
      <c r="D8695">
        <f t="shared" si="412"/>
        <v>-3.8277468537638597E-4</v>
      </c>
      <c r="E8695" s="2">
        <f t="shared" si="413"/>
        <v>0.13178948452976016</v>
      </c>
      <c r="K8695">
        <v>8690</v>
      </c>
      <c r="L8695" s="14">
        <v>4.94617613666649E-4</v>
      </c>
      <c r="M8695" s="14">
        <v>0.297262279237066</v>
      </c>
    </row>
    <row r="8696" spans="1:13" x14ac:dyDescent="0.55000000000000004">
      <c r="A8696">
        <v>8691</v>
      </c>
      <c r="C8696">
        <f t="shared" si="411"/>
        <v>8.5425407443061971E-2</v>
      </c>
      <c r="D8696">
        <f t="shared" si="412"/>
        <v>-1.0256402155531846E-4</v>
      </c>
      <c r="E8696" s="2">
        <f t="shared" si="413"/>
        <v>4.0131163383734902E-2</v>
      </c>
      <c r="K8696">
        <v>8691</v>
      </c>
      <c r="L8696" s="14">
        <v>6.0807066440029395E-4</v>
      </c>
      <c r="M8696" s="14">
        <v>0.285753047532329</v>
      </c>
    </row>
    <row r="8697" spans="1:13" x14ac:dyDescent="0.55000000000000004">
      <c r="A8697">
        <v>8692</v>
      </c>
      <c r="C8697">
        <f t="shared" si="411"/>
        <v>0.21517677351479972</v>
      </c>
      <c r="D8697">
        <f t="shared" si="412"/>
        <v>2.0338804979809253E-4</v>
      </c>
      <c r="E8697" s="2">
        <f t="shared" si="413"/>
        <v>1.5628953062219895E-4</v>
      </c>
      <c r="K8697">
        <v>8692</v>
      </c>
      <c r="L8697" s="14">
        <v>5.6922864503834302E-4</v>
      </c>
      <c r="M8697" s="14">
        <v>0.20267519238991</v>
      </c>
    </row>
    <row r="8698" spans="1:13" x14ac:dyDescent="0.55000000000000004">
      <c r="A8698">
        <v>8693</v>
      </c>
      <c r="C8698">
        <f t="shared" si="411"/>
        <v>0.29092330500083663</v>
      </c>
      <c r="D8698">
        <f t="shared" si="412"/>
        <v>4.5829400773211626E-4</v>
      </c>
      <c r="E8698" s="2">
        <f t="shared" si="413"/>
        <v>4.9322736393445553E-2</v>
      </c>
      <c r="K8698">
        <v>8693</v>
      </c>
      <c r="L8698" s="14">
        <v>3.87819780288393E-4</v>
      </c>
      <c r="M8698" s="14">
        <v>6.8836078007824805E-2</v>
      </c>
    </row>
    <row r="8699" spans="1:13" x14ac:dyDescent="0.55000000000000004">
      <c r="A8699">
        <v>8694</v>
      </c>
      <c r="C8699">
        <f t="shared" si="411"/>
        <v>0.29365421910837913</v>
      </c>
      <c r="D8699">
        <f t="shared" si="412"/>
        <v>5.9817782979658927E-4</v>
      </c>
      <c r="E8699" s="2">
        <f t="shared" si="413"/>
        <v>0.14129906451203053</v>
      </c>
      <c r="K8699">
        <v>8694</v>
      </c>
      <c r="L8699" s="14">
        <v>1.09279045705963E-4</v>
      </c>
      <c r="M8699" s="14">
        <v>-8.2243459139346303E-2</v>
      </c>
    </row>
    <row r="8700" spans="1:13" x14ac:dyDescent="0.55000000000000004">
      <c r="A8700">
        <v>8695</v>
      </c>
      <c r="C8700">
        <f t="shared" si="411"/>
        <v>0.22268411395953616</v>
      </c>
      <c r="D8700">
        <f t="shared" si="412"/>
        <v>5.8793162517034982E-4</v>
      </c>
      <c r="E8700" s="2">
        <f t="shared" si="413"/>
        <v>0.18958075841850552</v>
      </c>
      <c r="K8700">
        <v>8695</v>
      </c>
      <c r="L8700" s="14">
        <v>-1.9663130379150799E-4</v>
      </c>
      <c r="M8700" s="14">
        <v>-0.21272461174368801</v>
      </c>
    </row>
    <row r="8701" spans="1:13" x14ac:dyDescent="0.55000000000000004">
      <c r="A8701">
        <v>8696</v>
      </c>
      <c r="C8701">
        <f t="shared" si="411"/>
        <v>9.5824990019711467E-2</v>
      </c>
      <c r="D8701">
        <f t="shared" si="412"/>
        <v>4.3012697524808072E-4</v>
      </c>
      <c r="E8701" s="2">
        <f t="shared" si="413"/>
        <v>0.14880503423590902</v>
      </c>
      <c r="K8701">
        <v>8696</v>
      </c>
      <c r="L8701" s="14">
        <v>-4.5329412344234502E-4</v>
      </c>
      <c r="M8701" s="14">
        <v>-0.28992756568913802</v>
      </c>
    </row>
    <row r="8702" spans="1:13" x14ac:dyDescent="0.55000000000000004">
      <c r="A8702">
        <v>8697</v>
      </c>
      <c r="C8702">
        <f t="shared" si="411"/>
        <v>-5.5084186587501201E-2</v>
      </c>
      <c r="D8702">
        <f t="shared" si="412"/>
        <v>1.6436952089329593E-4</v>
      </c>
      <c r="E8702" s="2">
        <f t="shared" si="413"/>
        <v>5.732776673179997E-2</v>
      </c>
      <c r="K8702">
        <v>8697</v>
      </c>
      <c r="L8702" s="14">
        <v>-5.9642661784445902E-4</v>
      </c>
      <c r="M8702" s="14">
        <v>-0.294516362227702</v>
      </c>
    </row>
    <row r="8703" spans="1:13" x14ac:dyDescent="0.55000000000000004">
      <c r="A8703">
        <v>8698</v>
      </c>
      <c r="C8703">
        <f t="shared" si="411"/>
        <v>-0.19216839344377895</v>
      </c>
      <c r="D8703">
        <f t="shared" si="412"/>
        <v>-1.4264121857110505E-4</v>
      </c>
      <c r="E8703" s="2">
        <f t="shared" si="413"/>
        <v>1.1004688516881933E-3</v>
      </c>
      <c r="K8703">
        <v>8698</v>
      </c>
      <c r="L8703" s="14">
        <v>-5.90180365845307E-4</v>
      </c>
      <c r="M8703" s="14">
        <v>-0.22534170879947099</v>
      </c>
    </row>
    <row r="8704" spans="1:13" x14ac:dyDescent="0.55000000000000004">
      <c r="A8704">
        <v>8699</v>
      </c>
      <c r="C8704">
        <f t="shared" si="411"/>
        <v>-0.28102238413401054</v>
      </c>
      <c r="D8704">
        <f t="shared" si="412"/>
        <v>-4.1385201881248627E-4</v>
      </c>
      <c r="E8704" s="2">
        <f t="shared" si="413"/>
        <v>3.2867354045419732E-2</v>
      </c>
      <c r="K8704">
        <v>8699</v>
      </c>
      <c r="L8704" s="14">
        <v>-4.3611978000701102E-4</v>
      </c>
      <c r="M8704" s="14">
        <v>-9.9728826483939201E-2</v>
      </c>
    </row>
    <row r="8705" spans="1:13" x14ac:dyDescent="0.55000000000000004">
      <c r="A8705">
        <v>8700</v>
      </c>
      <c r="C8705">
        <f t="shared" si="411"/>
        <v>-0.29934567988846789</v>
      </c>
      <c r="D8705">
        <f t="shared" si="412"/>
        <v>-5.8119468564034435E-4</v>
      </c>
      <c r="E8705" s="2">
        <f t="shared" si="413"/>
        <v>0.12264525032091365</v>
      </c>
      <c r="K8705">
        <v>8700</v>
      </c>
      <c r="L8705" s="14">
        <v>-1.7283028977526301E-4</v>
      </c>
      <c r="M8705" s="14">
        <v>5.08617590972191E-2</v>
      </c>
    </row>
    <row r="8706" spans="1:13" x14ac:dyDescent="0.55000000000000004">
      <c r="A8706">
        <v>8701</v>
      </c>
      <c r="C8706">
        <f t="shared" si="411"/>
        <v>-0.24253951969721207</v>
      </c>
      <c r="D8706">
        <f t="shared" si="412"/>
        <v>-6.0266973698443194E-4</v>
      </c>
      <c r="E8706" s="2">
        <f t="shared" si="413"/>
        <v>0.18597934086976223</v>
      </c>
      <c r="K8706">
        <v>8701</v>
      </c>
      <c r="L8706" s="14">
        <v>1.3374561869197799E-4</v>
      </c>
      <c r="M8706" s="14">
        <v>0.188713701589032</v>
      </c>
    </row>
    <row r="8707" spans="1:13" x14ac:dyDescent="0.55000000000000004">
      <c r="A8707">
        <v>8702</v>
      </c>
      <c r="C8707">
        <f t="shared" si="411"/>
        <v>-0.12486105239339761</v>
      </c>
      <c r="D8707">
        <f t="shared" si="412"/>
        <v>-4.7288738762122392E-4</v>
      </c>
      <c r="E8707" s="2">
        <f t="shared" si="413"/>
        <v>0.16334706710899602</v>
      </c>
      <c r="K8707">
        <v>8702</v>
      </c>
      <c r="L8707" s="14">
        <v>4.0682410726023202E-4</v>
      </c>
      <c r="M8707" s="14">
        <v>0.27930112682306002</v>
      </c>
    </row>
    <row r="8708" spans="1:13" x14ac:dyDescent="0.55000000000000004">
      <c r="A8708">
        <v>8703</v>
      </c>
      <c r="C8708">
        <f t="shared" si="411"/>
        <v>2.4154907201616282E-2</v>
      </c>
      <c r="D8708">
        <f t="shared" si="412"/>
        <v>-2.2442027163871578E-4</v>
      </c>
      <c r="E8708" s="2">
        <f t="shared" si="413"/>
        <v>7.6055129616398043E-2</v>
      </c>
      <c r="K8708">
        <v>8703</v>
      </c>
      <c r="L8708" s="14">
        <v>5.7801097441162301E-4</v>
      </c>
      <c r="M8708" s="14">
        <v>0.299935852185852</v>
      </c>
    </row>
    <row r="8709" spans="1:13" x14ac:dyDescent="0.55000000000000004">
      <c r="A8709">
        <v>8704</v>
      </c>
      <c r="C8709">
        <f t="shared" si="411"/>
        <v>0.16710849423407048</v>
      </c>
      <c r="D8709">
        <f t="shared" si="412"/>
        <v>8.0371602121114883E-5</v>
      </c>
      <c r="E8709" s="2">
        <f t="shared" si="413"/>
        <v>6.1373574787769586E-3</v>
      </c>
      <c r="K8709">
        <v>8704</v>
      </c>
      <c r="L8709" s="14">
        <v>6.0443140730186097E-4</v>
      </c>
      <c r="M8709" s="14">
        <v>0.24544978270175499</v>
      </c>
    </row>
    <row r="8710" spans="1:13" x14ac:dyDescent="0.55000000000000004">
      <c r="A8710">
        <v>8705</v>
      </c>
      <c r="C8710">
        <f t="shared" ref="C8710:C8773" si="414">$D$1*COS($B$2*(A8710-$L$2)+$B$1)</f>
        <v>0.26812137158135135</v>
      </c>
      <c r="D8710">
        <f t="shared" ref="D8710:D8773" si="415">$D$2*COS($B$2*(A8710-$L$3)+$B$3)</f>
        <v>3.6499189784750121E-4</v>
      </c>
      <c r="E8710" s="2">
        <f t="shared" ref="E8710:E8773" si="416">(M8710-C8710)^2</f>
        <v>1.9218853355936722E-2</v>
      </c>
      <c r="K8710">
        <v>8705</v>
      </c>
      <c r="L8710" s="14">
        <v>4.7946824461311799E-4</v>
      </c>
      <c r="M8710" s="14">
        <v>0.129489292480096</v>
      </c>
    </row>
    <row r="8711" spans="1:13" x14ac:dyDescent="0.55000000000000004">
      <c r="A8711">
        <v>8706</v>
      </c>
      <c r="C8711">
        <f t="shared" si="414"/>
        <v>0.30184143621180715</v>
      </c>
      <c r="D8711">
        <f t="shared" si="415"/>
        <v>5.5800692063294162E-4</v>
      </c>
      <c r="E8711" s="2">
        <f t="shared" si="416"/>
        <v>0.10287673313234415</v>
      </c>
      <c r="K8711">
        <v>8706</v>
      </c>
      <c r="L8711" s="14">
        <v>2.34419285655971E-4</v>
      </c>
      <c r="M8711" s="14">
        <v>-1.8902594336454401E-2</v>
      </c>
    </row>
    <row r="8712" spans="1:13" x14ac:dyDescent="0.55000000000000004">
      <c r="A8712">
        <v>8707</v>
      </c>
      <c r="C8712">
        <f t="shared" si="414"/>
        <v>0.25980566266576083</v>
      </c>
      <c r="D8712">
        <f t="shared" si="415"/>
        <v>6.109739681921636E-4</v>
      </c>
      <c r="E8712" s="2">
        <f t="shared" si="416"/>
        <v>0.17839292966476888</v>
      </c>
      <c r="K8712">
        <v>8707</v>
      </c>
      <c r="L8712" s="14">
        <v>-6.9341437625383901E-5</v>
      </c>
      <c r="M8712" s="14">
        <v>-0.162560209138258</v>
      </c>
    </row>
    <row r="8713" spans="1:13" x14ac:dyDescent="0.55000000000000004">
      <c r="A8713">
        <v>8708</v>
      </c>
      <c r="C8713">
        <f t="shared" si="414"/>
        <v>0.15256414406325838</v>
      </c>
      <c r="D8713">
        <f t="shared" si="415"/>
        <v>5.1059942804951449E-4</v>
      </c>
      <c r="E8713" s="2">
        <f t="shared" si="416"/>
        <v>0.17478064791649381</v>
      </c>
      <c r="K8713">
        <v>8708</v>
      </c>
      <c r="L8713" s="14">
        <v>-3.5573516769041302E-4</v>
      </c>
      <c r="M8713" s="14">
        <v>-0.26550361111106002</v>
      </c>
    </row>
    <row r="8714" spans="1:13" x14ac:dyDescent="0.55000000000000004">
      <c r="A8714">
        <v>8709</v>
      </c>
      <c r="C8714">
        <f t="shared" si="414"/>
        <v>7.032241095640053E-3</v>
      </c>
      <c r="D8714">
        <f t="shared" si="415"/>
        <v>2.8207519404771877E-4</v>
      </c>
      <c r="E8714" s="2">
        <f t="shared" si="416"/>
        <v>9.5470017041815236E-2</v>
      </c>
      <c r="K8714">
        <v>8709</v>
      </c>
      <c r="L8714" s="14">
        <v>-5.5303281818661304E-4</v>
      </c>
      <c r="M8714" s="14">
        <v>-0.30194998661627098</v>
      </c>
    </row>
    <row r="8715" spans="1:13" x14ac:dyDescent="0.55000000000000004">
      <c r="A8715">
        <v>8710</v>
      </c>
      <c r="C8715">
        <f t="shared" si="414"/>
        <v>-0.14026460615910269</v>
      </c>
      <c r="D8715">
        <f t="shared" si="415"/>
        <v>-1.7243967986719728E-5</v>
      </c>
      <c r="E8715" s="2">
        <f t="shared" si="416"/>
        <v>1.5007844662251597E-2</v>
      </c>
      <c r="K8715">
        <v>8710</v>
      </c>
      <c r="L8715" s="14">
        <v>-6.1181996860144405E-4</v>
      </c>
      <c r="M8715" s="14">
        <v>-0.262771114811711</v>
      </c>
    </row>
    <row r="8716" spans="1:13" x14ac:dyDescent="0.55000000000000004">
      <c r="A8716">
        <v>8711</v>
      </c>
      <c r="C8716">
        <f t="shared" si="414"/>
        <v>-0.25235799381122337</v>
      </c>
      <c r="D8716">
        <f t="shared" si="415"/>
        <v>-3.122352575304971E-4</v>
      </c>
      <c r="E8716" s="2">
        <f t="shared" si="416"/>
        <v>8.9450749992160284E-3</v>
      </c>
      <c r="K8716">
        <v>8711</v>
      </c>
      <c r="L8716" s="14">
        <v>-5.1737301242450805E-4</v>
      </c>
      <c r="M8716" s="14">
        <v>-0.157779587188908</v>
      </c>
    </row>
    <row r="8717" spans="1:13" x14ac:dyDescent="0.55000000000000004">
      <c r="A8717">
        <v>8712</v>
      </c>
      <c r="C8717">
        <f t="shared" si="414"/>
        <v>-0.30111484430118113</v>
      </c>
      <c r="D8717">
        <f t="shared" si="415"/>
        <v>-5.2886207883115152E-4</v>
      </c>
      <c r="E8717" s="2">
        <f t="shared" si="416"/>
        <v>8.2853973258500704E-2</v>
      </c>
      <c r="K8717">
        <v>8712</v>
      </c>
      <c r="L8717" s="14">
        <v>-2.9334677573669699E-4</v>
      </c>
      <c r="M8717" s="14">
        <v>-1.32711831611437E-2</v>
      </c>
    </row>
    <row r="8718" spans="1:13" x14ac:dyDescent="0.55000000000000004">
      <c r="A8718">
        <v>8713</v>
      </c>
      <c r="C8718">
        <f t="shared" si="414"/>
        <v>-0.27429821586886161</v>
      </c>
      <c r="D8718">
        <f t="shared" si="415"/>
        <v>-6.127556658733147E-4</v>
      </c>
      <c r="E8718" s="2">
        <f t="shared" si="416"/>
        <v>0.16716591647344659</v>
      </c>
      <c r="K8718">
        <v>8713</v>
      </c>
      <c r="L8718" s="14">
        <v>4.1499807256483804E-6</v>
      </c>
      <c r="M8718" s="14">
        <v>0.13456107101777201</v>
      </c>
    </row>
    <row r="8719" spans="1:13" x14ac:dyDescent="0.55000000000000004">
      <c r="A8719">
        <v>8714</v>
      </c>
      <c r="C8719">
        <f t="shared" si="414"/>
        <v>-0.17863851700464184</v>
      </c>
      <c r="D8719">
        <f t="shared" si="415"/>
        <v>-5.4286049665005218E-4</v>
      </c>
      <c r="E8719" s="2">
        <f t="shared" si="416"/>
        <v>0.18261108889977801</v>
      </c>
      <c r="K8719">
        <v>8714</v>
      </c>
      <c r="L8719" s="14">
        <v>3.0060734877064397E-4</v>
      </c>
      <c r="M8719" s="14">
        <v>0.24869167020400601</v>
      </c>
    </row>
    <row r="8720" spans="1:13" x14ac:dyDescent="0.55000000000000004">
      <c r="A8720">
        <v>8715</v>
      </c>
      <c r="C8720">
        <f t="shared" si="414"/>
        <v>-3.8144315771594599E-2</v>
      </c>
      <c r="D8720">
        <f t="shared" si="415"/>
        <v>-3.3671878535920053E-4</v>
      </c>
      <c r="E8720" s="2">
        <f t="shared" si="416"/>
        <v>0.11470428707609703</v>
      </c>
      <c r="K8720">
        <v>8715</v>
      </c>
      <c r="L8720" s="14">
        <v>5.2177574148342797E-4</v>
      </c>
      <c r="M8720" s="14">
        <v>0.30053589781652901</v>
      </c>
    </row>
    <row r="8721" spans="1:13" x14ac:dyDescent="0.55000000000000004">
      <c r="A8721">
        <v>8716</v>
      </c>
      <c r="C8721">
        <f t="shared" si="414"/>
        <v>0.11192330470174078</v>
      </c>
      <c r="D8721">
        <f t="shared" si="415"/>
        <v>-4.6067756412040498E-5</v>
      </c>
      <c r="E8721" s="2">
        <f t="shared" si="416"/>
        <v>2.7286328940454439E-2</v>
      </c>
      <c r="K8721">
        <v>8716</v>
      </c>
      <c r="L8721" s="14">
        <v>6.1226216287998199E-4</v>
      </c>
      <c r="M8721" s="14">
        <v>0.27710904543154602</v>
      </c>
    </row>
    <row r="8722" spans="1:13" x14ac:dyDescent="0.55000000000000004">
      <c r="A8722">
        <v>8717</v>
      </c>
      <c r="C8722">
        <f t="shared" si="414"/>
        <v>0.23390053485101653</v>
      </c>
      <c r="D8722">
        <f t="shared" si="415"/>
        <v>2.5614530836328244E-4</v>
      </c>
      <c r="E8722" s="2">
        <f t="shared" si="416"/>
        <v>2.4623449971530767E-3</v>
      </c>
      <c r="K8722">
        <v>8717</v>
      </c>
      <c r="L8722" s="14">
        <v>5.4940372738453505E-4</v>
      </c>
      <c r="M8722" s="14">
        <v>0.18427851355851901</v>
      </c>
    </row>
    <row r="8723" spans="1:13" x14ac:dyDescent="0.55000000000000004">
      <c r="A8723">
        <v>8718</v>
      </c>
      <c r="C8723">
        <f t="shared" si="414"/>
        <v>0.29717366098477555</v>
      </c>
      <c r="D8723">
        <f t="shared" si="415"/>
        <v>4.9407129985413231E-4</v>
      </c>
      <c r="E8723" s="2">
        <f t="shared" si="416"/>
        <v>6.3443220155363661E-2</v>
      </c>
      <c r="K8723">
        <v>8718</v>
      </c>
      <c r="L8723" s="14">
        <v>3.4894372011234399E-4</v>
      </c>
      <c r="M8723" s="14">
        <v>4.52942847838574E-2</v>
      </c>
    </row>
    <row r="8724" spans="1:13" x14ac:dyDescent="0.55000000000000004">
      <c r="A8724">
        <v>8719</v>
      </c>
      <c r="C8724">
        <f t="shared" si="414"/>
        <v>0.28586246213512218</v>
      </c>
      <c r="D8724">
        <f t="shared" si="415"/>
        <v>6.0799580927828768E-4</v>
      </c>
      <c r="E8724" s="2">
        <f t="shared" si="416"/>
        <v>0.15280018373821033</v>
      </c>
      <c r="K8724">
        <v>8719</v>
      </c>
      <c r="L8724" s="14">
        <v>6.1088593448334699E-5</v>
      </c>
      <c r="M8724" s="14">
        <v>-0.105034178600265</v>
      </c>
    </row>
    <row r="8725" spans="1:13" x14ac:dyDescent="0.55000000000000004">
      <c r="A8725">
        <v>8720</v>
      </c>
      <c r="C8725">
        <f t="shared" si="414"/>
        <v>0.20280581079216514</v>
      </c>
      <c r="D8725">
        <f t="shared" si="415"/>
        <v>5.6932618610841166E-4</v>
      </c>
      <c r="E8725" s="2">
        <f t="shared" si="416"/>
        <v>0.18650477940986937</v>
      </c>
      <c r="K8725">
        <v>8720</v>
      </c>
      <c r="L8725" s="14">
        <v>-2.4206655041093201E-4</v>
      </c>
      <c r="M8725" s="14">
        <v>-0.22905618036921199</v>
      </c>
    </row>
    <row r="8726" spans="1:13" x14ac:dyDescent="0.55000000000000004">
      <c r="A8726">
        <v>8721</v>
      </c>
      <c r="C8726">
        <f t="shared" si="414"/>
        <v>6.8849175751962546E-2</v>
      </c>
      <c r="D8726">
        <f t="shared" si="415"/>
        <v>3.8776769067606697E-4</v>
      </c>
      <c r="E8726" s="2">
        <f t="shared" si="416"/>
        <v>0.13290313072817941</v>
      </c>
      <c r="K8726">
        <v>8721</v>
      </c>
      <c r="L8726" s="14">
        <v>-4.8459462504792301E-4</v>
      </c>
      <c r="M8726" s="14">
        <v>-0.29570964080330803</v>
      </c>
    </row>
    <row r="8727" spans="1:13" x14ac:dyDescent="0.55000000000000004">
      <c r="A8727">
        <v>8722</v>
      </c>
      <c r="C8727">
        <f t="shared" si="414"/>
        <v>-8.2387151179759976E-2</v>
      </c>
      <c r="D8727">
        <f t="shared" si="415"/>
        <v>1.0888767837512414E-4</v>
      </c>
      <c r="E8727" s="2">
        <f t="shared" si="416"/>
        <v>4.2400425519166882E-2</v>
      </c>
      <c r="K8727">
        <v>8722</v>
      </c>
      <c r="L8727" s="14">
        <v>-6.0575296963485796E-4</v>
      </c>
      <c r="M8727" s="14">
        <v>-0.288300787248785</v>
      </c>
    </row>
    <row r="8728" spans="1:13" x14ac:dyDescent="0.55000000000000004">
      <c r="A8728">
        <v>8723</v>
      </c>
      <c r="C8728">
        <f t="shared" si="414"/>
        <v>-0.21294603974872145</v>
      </c>
      <c r="D8728">
        <f t="shared" si="415"/>
        <v>-1.9732084602782358E-4</v>
      </c>
      <c r="E8728" s="2">
        <f t="shared" si="416"/>
        <v>1.8154644245469509E-5</v>
      </c>
      <c r="K8728">
        <v>8723</v>
      </c>
      <c r="L8728" s="14">
        <v>-5.7519672515813605E-4</v>
      </c>
      <c r="M8728" s="14">
        <v>-0.208685213039564</v>
      </c>
    </row>
    <row r="8729" spans="1:13" x14ac:dyDescent="0.55000000000000004">
      <c r="A8729">
        <v>8724</v>
      </c>
      <c r="C8729">
        <f t="shared" si="414"/>
        <v>-0.29005996088713076</v>
      </c>
      <c r="D8729">
        <f t="shared" si="415"/>
        <v>-4.540059972712132E-4</v>
      </c>
      <c r="E8729" s="2">
        <f t="shared" si="416"/>
        <v>4.5478474795941699E-2</v>
      </c>
      <c r="K8729">
        <v>8724</v>
      </c>
      <c r="L8729" s="14">
        <v>-4.0057889260413098E-4</v>
      </c>
      <c r="M8729" s="14">
        <v>-7.6803132635509003E-2</v>
      </c>
    </row>
    <row r="8730" spans="1:13" x14ac:dyDescent="0.55000000000000004">
      <c r="A8730">
        <v>8725</v>
      </c>
      <c r="C8730">
        <f t="shared" si="414"/>
        <v>-0.29437494582173585</v>
      </c>
      <c r="D8730">
        <f t="shared" si="415"/>
        <v>-5.9674521288664969E-4</v>
      </c>
      <c r="E8730" s="2">
        <f t="shared" si="416"/>
        <v>0.13593210565985919</v>
      </c>
      <c r="K8730">
        <v>8725</v>
      </c>
      <c r="L8730" s="14">
        <v>-1.25633591386384E-4</v>
      </c>
      <c r="M8730" s="14">
        <v>7.4314768789153704E-2</v>
      </c>
    </row>
    <row r="8731" spans="1:13" x14ac:dyDescent="0.55000000000000004">
      <c r="A8731">
        <v>8726</v>
      </c>
      <c r="C8731">
        <f t="shared" si="414"/>
        <v>-0.22480802428661659</v>
      </c>
      <c r="D8731">
        <f t="shared" si="415"/>
        <v>-5.8971395845860009E-4</v>
      </c>
      <c r="E8731" s="2">
        <f t="shared" si="416"/>
        <v>0.18630281640041976</v>
      </c>
      <c r="K8731">
        <v>8726</v>
      </c>
      <c r="L8731" s="14">
        <v>1.8077742216830199E-4</v>
      </c>
      <c r="M8731" s="14">
        <v>0.20682007535521599</v>
      </c>
    </row>
    <row r="8732" spans="1:13" x14ac:dyDescent="0.55000000000000004">
      <c r="A8732">
        <v>8727</v>
      </c>
      <c r="C8732">
        <f t="shared" si="414"/>
        <v>-9.8819027236881199E-2</v>
      </c>
      <c r="D8732">
        <f t="shared" si="415"/>
        <v>-4.3467693064770896E-4</v>
      </c>
      <c r="E8732" s="2">
        <f t="shared" si="416"/>
        <v>0.14926248859341085</v>
      </c>
      <c r="K8732">
        <v>8727</v>
      </c>
      <c r="L8732" s="14">
        <v>4.4191160887922798E-4</v>
      </c>
      <c r="M8732" s="14">
        <v>0.287526011029965</v>
      </c>
    </row>
    <row r="8733" spans="1:13" x14ac:dyDescent="0.55000000000000004">
      <c r="A8733">
        <v>8728</v>
      </c>
      <c r="C8733">
        <f t="shared" si="414"/>
        <v>5.1971462712420514E-2</v>
      </c>
      <c r="D8733">
        <f t="shared" si="415"/>
        <v>-1.7054515550453544E-4</v>
      </c>
      <c r="E8733" s="2">
        <f t="shared" si="416"/>
        <v>5.9656993104021103E-2</v>
      </c>
      <c r="K8733">
        <v>8728</v>
      </c>
      <c r="L8733" s="14">
        <v>5.9236629172575595E-4</v>
      </c>
      <c r="M8733" s="14">
        <v>0.29621927356038102</v>
      </c>
    </row>
    <row r="8734" spans="1:13" x14ac:dyDescent="0.55000000000000004">
      <c r="A8734">
        <v>8729</v>
      </c>
      <c r="C8734">
        <f t="shared" si="414"/>
        <v>0.18971821099241912</v>
      </c>
      <c r="D8734">
        <f t="shared" si="415"/>
        <v>1.3638985886362616E-4</v>
      </c>
      <c r="E8734" s="2">
        <f t="shared" si="416"/>
        <v>1.6813583938864753E-3</v>
      </c>
      <c r="K8734">
        <v>8729</v>
      </c>
      <c r="L8734" s="14">
        <v>5.9445916203588296E-4</v>
      </c>
      <c r="M8734" s="14">
        <v>0.23072258141663701</v>
      </c>
    </row>
    <row r="8735" spans="1:13" x14ac:dyDescent="0.55000000000000004">
      <c r="A8735">
        <v>8730</v>
      </c>
      <c r="C8735">
        <f t="shared" si="414"/>
        <v>0.27984968725591458</v>
      </c>
      <c r="D8735">
        <f t="shared" si="415"/>
        <v>4.0909389352713766E-4</v>
      </c>
      <c r="E8735" s="2">
        <f t="shared" si="416"/>
        <v>2.972510458436806E-2</v>
      </c>
      <c r="K8735">
        <v>8730</v>
      </c>
      <c r="L8735" s="14">
        <v>4.4766604745721198E-4</v>
      </c>
      <c r="M8735" s="14">
        <v>0.10743998745811301</v>
      </c>
    </row>
    <row r="8736" spans="1:13" x14ac:dyDescent="0.55000000000000004">
      <c r="A8736">
        <v>8731</v>
      </c>
      <c r="C8736">
        <f t="shared" si="414"/>
        <v>0.29974479078154903</v>
      </c>
      <c r="D8736">
        <f t="shared" si="415"/>
        <v>5.7912398393042516E-4</v>
      </c>
      <c r="E8736" s="2">
        <f t="shared" si="416"/>
        <v>0.1173037899382422</v>
      </c>
      <c r="K8736">
        <v>8731</v>
      </c>
      <c r="L8736" s="14">
        <v>1.8875219417434201E-4</v>
      </c>
      <c r="M8736" s="14">
        <v>-4.2751617868588797E-2</v>
      </c>
    </row>
    <row r="8737" spans="1:13" x14ac:dyDescent="0.55000000000000004">
      <c r="A8737">
        <v>8732</v>
      </c>
      <c r="C8737">
        <f t="shared" si="414"/>
        <v>0.24441026993989703</v>
      </c>
      <c r="D8737">
        <f t="shared" si="415"/>
        <v>6.0380616133220305E-4</v>
      </c>
      <c r="E8737" s="2">
        <f t="shared" si="416"/>
        <v>0.182026882040563</v>
      </c>
      <c r="K8737">
        <v>8732</v>
      </c>
      <c r="L8737" s="14">
        <v>-1.17435817073094E-4</v>
      </c>
      <c r="M8737" s="14">
        <v>-0.18223581528832</v>
      </c>
    </row>
    <row r="8738" spans="1:13" x14ac:dyDescent="0.55000000000000004">
      <c r="A8738">
        <v>8733</v>
      </c>
      <c r="C8738">
        <f t="shared" si="414"/>
        <v>0.12773392310703963</v>
      </c>
      <c r="D8738">
        <f t="shared" si="415"/>
        <v>4.7694571946924698E-4</v>
      </c>
      <c r="E8738" s="2">
        <f t="shared" si="416"/>
        <v>0.16306400645886959</v>
      </c>
      <c r="K8738">
        <v>8733</v>
      </c>
      <c r="L8738" s="14">
        <v>-3.9421129941565497E-4</v>
      </c>
      <c r="M8738" s="14">
        <v>-0.27607792226016797</v>
      </c>
    </row>
    <row r="8739" spans="1:13" x14ac:dyDescent="0.55000000000000004">
      <c r="A8739">
        <v>8734</v>
      </c>
      <c r="C8739">
        <f t="shared" si="414"/>
        <v>-2.1000946010794344E-2</v>
      </c>
      <c r="D8739">
        <f t="shared" si="415"/>
        <v>2.3038195523607699E-4</v>
      </c>
      <c r="E8739" s="2">
        <f t="shared" si="416"/>
        <v>7.8273297991812277E-2</v>
      </c>
      <c r="K8739">
        <v>8734</v>
      </c>
      <c r="L8739" s="14">
        <v>-5.7225411631020801E-4</v>
      </c>
      <c r="M8739" s="14">
        <v>-0.30077460093886699</v>
      </c>
    </row>
    <row r="8740" spans="1:13" x14ac:dyDescent="0.55000000000000004">
      <c r="A8740">
        <v>8735</v>
      </c>
      <c r="C8740">
        <f t="shared" si="414"/>
        <v>-0.16446502034473787</v>
      </c>
      <c r="D8740">
        <f t="shared" si="415"/>
        <v>-7.4002823695033568E-5</v>
      </c>
      <c r="E8740" s="2">
        <f t="shared" si="416"/>
        <v>7.3402732394416423E-3</v>
      </c>
      <c r="K8740">
        <v>8735</v>
      </c>
      <c r="L8740" s="14">
        <v>-6.0697233976806102E-4</v>
      </c>
      <c r="M8740" s="14">
        <v>-0.25014041494226302</v>
      </c>
    </row>
    <row r="8741" spans="1:13" x14ac:dyDescent="0.55000000000000004">
      <c r="A8741">
        <v>8736</v>
      </c>
      <c r="C8741">
        <f t="shared" si="414"/>
        <v>-0.26665184121972202</v>
      </c>
      <c r="D8741">
        <f t="shared" si="415"/>
        <v>-3.5981445373444842E-4</v>
      </c>
      <c r="E8741" s="2">
        <f t="shared" si="416"/>
        <v>1.6846698142592643E-2</v>
      </c>
      <c r="K8741">
        <v>8736</v>
      </c>
      <c r="L8741" s="14">
        <v>-4.8967057534797401E-4</v>
      </c>
      <c r="M8741" s="14">
        <v>-0.136857010264893</v>
      </c>
    </row>
    <row r="8742" spans="1:13" x14ac:dyDescent="0.55000000000000004">
      <c r="A8742">
        <v>8737</v>
      </c>
      <c r="C8742">
        <f t="shared" si="414"/>
        <v>-0.30191467052340776</v>
      </c>
      <c r="D8742">
        <f t="shared" si="415"/>
        <v>-5.5532024017343083E-4</v>
      </c>
      <c r="E8742" s="2">
        <f t="shared" si="416"/>
        <v>9.7729858963058275E-2</v>
      </c>
      <c r="K8742">
        <v>8737</v>
      </c>
      <c r="L8742" s="14">
        <v>-2.4972777763627302E-4</v>
      </c>
      <c r="M8742" s="14">
        <v>1.07030816325731E-2</v>
      </c>
    </row>
    <row r="8743" spans="1:13" x14ac:dyDescent="0.55000000000000004">
      <c r="A8743">
        <v>8738</v>
      </c>
      <c r="C8743">
        <f t="shared" si="414"/>
        <v>-0.26140328138203645</v>
      </c>
      <c r="D8743">
        <f t="shared" si="415"/>
        <v>-6.1145235155080112E-4</v>
      </c>
      <c r="E8743" s="2">
        <f t="shared" si="416"/>
        <v>0.17387715883615495</v>
      </c>
      <c r="K8743">
        <v>8738</v>
      </c>
      <c r="L8743" s="14">
        <v>5.2760891183092799E-5</v>
      </c>
      <c r="M8743" s="14">
        <v>0.155582520338064</v>
      </c>
    </row>
    <row r="8744" spans="1:13" x14ac:dyDescent="0.55000000000000004">
      <c r="A8744">
        <v>8739</v>
      </c>
      <c r="C8744">
        <f t="shared" si="414"/>
        <v>-0.15528517856153093</v>
      </c>
      <c r="D8744">
        <f t="shared" si="415"/>
        <v>-5.1412281108672545E-4</v>
      </c>
      <c r="E8744" s="2">
        <f t="shared" si="416"/>
        <v>0.17370601037257569</v>
      </c>
      <c r="K8744">
        <v>8739</v>
      </c>
      <c r="L8744" s="14">
        <v>3.4203526750084702E-4</v>
      </c>
      <c r="M8744" s="14">
        <v>0.26149535166100202</v>
      </c>
    </row>
    <row r="8745" spans="1:13" x14ac:dyDescent="0.55000000000000004">
      <c r="A8745">
        <v>8740</v>
      </c>
      <c r="C8745">
        <f t="shared" si="414"/>
        <v>-1.0193769071739328E-2</v>
      </c>
      <c r="D8745">
        <f t="shared" si="415"/>
        <v>-2.8775928188827803E-4</v>
      </c>
      <c r="E8745" s="2">
        <f t="shared" si="416"/>
        <v>9.7411914918043047E-2</v>
      </c>
      <c r="K8745">
        <v>8740</v>
      </c>
      <c r="L8745" s="14">
        <v>5.4564478924025905E-4</v>
      </c>
      <c r="M8745" s="14">
        <v>0.30191504996105101</v>
      </c>
    </row>
    <row r="8746" spans="1:13" x14ac:dyDescent="0.55000000000000004">
      <c r="A8746">
        <v>8741</v>
      </c>
      <c r="C8746">
        <f t="shared" si="414"/>
        <v>0.13745606158745538</v>
      </c>
      <c r="D8746">
        <f t="shared" si="415"/>
        <v>1.0825761579727117E-5</v>
      </c>
      <c r="E8746" s="2">
        <f t="shared" si="416"/>
        <v>1.6708713625519424E-2</v>
      </c>
      <c r="K8746">
        <v>8741</v>
      </c>
      <c r="L8746" s="14">
        <v>6.1259418857992104E-4</v>
      </c>
      <c r="M8746" s="14">
        <v>0.26671825105336</v>
      </c>
    </row>
    <row r="8747" spans="1:13" x14ac:dyDescent="0.55000000000000004">
      <c r="A8747">
        <v>8742</v>
      </c>
      <c r="C8747">
        <f t="shared" si="414"/>
        <v>0.25060731813208903</v>
      </c>
      <c r="D8747">
        <f t="shared" si="415"/>
        <v>3.0669376708016932E-4</v>
      </c>
      <c r="E8747" s="2">
        <f t="shared" si="416"/>
        <v>7.3765950737021135E-3</v>
      </c>
      <c r="K8747">
        <v>8742</v>
      </c>
      <c r="L8747" s="14">
        <v>5.2611557313129499E-4</v>
      </c>
      <c r="M8747" s="14">
        <v>0.16472021156944999</v>
      </c>
    </row>
    <row r="8748" spans="1:13" x14ac:dyDescent="0.55000000000000004">
      <c r="A8748">
        <v>8743</v>
      </c>
      <c r="C8748">
        <f t="shared" si="414"/>
        <v>0.3008614202087071</v>
      </c>
      <c r="D8748">
        <f t="shared" si="415"/>
        <v>5.2558810163517002E-4</v>
      </c>
      <c r="E8748" s="2">
        <f t="shared" si="416"/>
        <v>7.8061256992499245E-2</v>
      </c>
      <c r="K8748">
        <v>8743</v>
      </c>
      <c r="L8748" s="14">
        <v>3.0786804860786902E-4</v>
      </c>
      <c r="M8748" s="14">
        <v>2.1466973247964399E-2</v>
      </c>
    </row>
    <row r="8749" spans="1:13" x14ac:dyDescent="0.55000000000000004">
      <c r="A8749">
        <v>8744</v>
      </c>
      <c r="C8749">
        <f t="shared" si="414"/>
        <v>0.27560564746850291</v>
      </c>
      <c r="D8749">
        <f t="shared" si="415"/>
        <v>6.125709011979071E-4</v>
      </c>
      <c r="E8749" s="2">
        <f t="shared" si="416"/>
        <v>0.16222242364149833</v>
      </c>
      <c r="K8749">
        <v>8744</v>
      </c>
      <c r="L8749" s="14">
        <v>1.2513061435886701E-5</v>
      </c>
      <c r="M8749" s="14">
        <v>-0.12716280169490701</v>
      </c>
    </row>
    <row r="8750" spans="1:13" x14ac:dyDescent="0.55000000000000004">
      <c r="A8750">
        <v>8745</v>
      </c>
      <c r="C8750">
        <f t="shared" si="414"/>
        <v>0.18117866651981718</v>
      </c>
      <c r="D8750">
        <f t="shared" si="415"/>
        <v>5.4581131653007439E-4</v>
      </c>
      <c r="E8750" s="2">
        <f t="shared" si="416"/>
        <v>0.18072916603425371</v>
      </c>
      <c r="K8750">
        <v>8745</v>
      </c>
      <c r="L8750" s="14">
        <v>-2.8597589959811101E-4</v>
      </c>
      <c r="M8750" s="14">
        <v>-0.24394386409253899</v>
      </c>
    </row>
    <row r="8751" spans="1:13" x14ac:dyDescent="0.55000000000000004">
      <c r="A8751">
        <v>8746</v>
      </c>
      <c r="C8751">
        <f t="shared" si="414"/>
        <v>4.1279659222288781E-2</v>
      </c>
      <c r="D8751">
        <f t="shared" si="415"/>
        <v>3.4206459621030595E-4</v>
      </c>
      <c r="E8751" s="2">
        <f t="shared" si="416"/>
        <v>0.11621780876087164</v>
      </c>
      <c r="K8751">
        <v>8746</v>
      </c>
      <c r="L8751" s="14">
        <v>-5.1284042251207901E-4</v>
      </c>
      <c r="M8751" s="14">
        <v>-0.299627672410329</v>
      </c>
    </row>
    <row r="8752" spans="1:13" x14ac:dyDescent="0.55000000000000004">
      <c r="A8752">
        <v>8747</v>
      </c>
      <c r="C8752">
        <f t="shared" si="414"/>
        <v>-0.10897967243737106</v>
      </c>
      <c r="D8752">
        <f t="shared" si="415"/>
        <v>5.2466872387295814E-5</v>
      </c>
      <c r="E8752" s="2">
        <f t="shared" si="416"/>
        <v>2.9339647109964846E-2</v>
      </c>
      <c r="K8752">
        <v>8747</v>
      </c>
      <c r="L8752" s="14">
        <v>-6.1126088017688502E-4</v>
      </c>
      <c r="M8752" s="14">
        <v>-0.280267871417817</v>
      </c>
    </row>
    <row r="8753" spans="1:13" x14ac:dyDescent="0.55000000000000004">
      <c r="A8753">
        <v>8748</v>
      </c>
      <c r="C8753">
        <f t="shared" si="414"/>
        <v>-0.231887403424483</v>
      </c>
      <c r="D8753">
        <f t="shared" si="415"/>
        <v>-2.5029893049100373E-4</v>
      </c>
      <c r="E8753" s="2">
        <f t="shared" si="416"/>
        <v>1.6953114559398678E-3</v>
      </c>
      <c r="K8753">
        <v>8748</v>
      </c>
      <c r="L8753" s="14">
        <v>-5.5658725841418902E-4</v>
      </c>
      <c r="M8753" s="14">
        <v>-0.190713243373064</v>
      </c>
    </row>
    <row r="8754" spans="1:13" x14ac:dyDescent="0.55000000000000004">
      <c r="A8754">
        <v>8749</v>
      </c>
      <c r="C8754">
        <f t="shared" si="414"/>
        <v>-0.29659628395069448</v>
      </c>
      <c r="D8754">
        <f t="shared" si="415"/>
        <v>-4.902449776989044E-4</v>
      </c>
      <c r="E8754" s="2">
        <f t="shared" si="416"/>
        <v>5.9147691195089509E-2</v>
      </c>
      <c r="K8754">
        <v>8749</v>
      </c>
      <c r="L8754" s="14">
        <v>-3.6251290496498099E-4</v>
      </c>
      <c r="M8754" s="14">
        <v>-5.3393300426459102E-2</v>
      </c>
    </row>
    <row r="8755" spans="1:13" x14ac:dyDescent="0.55000000000000004">
      <c r="A8755">
        <v>8750</v>
      </c>
      <c r="C8755">
        <f t="shared" si="414"/>
        <v>-0.28686574895890576</v>
      </c>
      <c r="D8755">
        <f t="shared" si="415"/>
        <v>-6.0714986904860106E-4</v>
      </c>
      <c r="E8755" s="2">
        <f t="shared" si="416"/>
        <v>0.14758280469520413</v>
      </c>
      <c r="K8755">
        <v>8750</v>
      </c>
      <c r="L8755" s="14">
        <v>-7.7644945600498596E-5</v>
      </c>
      <c r="M8755" s="14">
        <v>9.7299325839941803E-2</v>
      </c>
    </row>
    <row r="8756" spans="1:13" x14ac:dyDescent="0.55000000000000004">
      <c r="A8756">
        <v>8751</v>
      </c>
      <c r="C8756">
        <f t="shared" si="414"/>
        <v>-0.20513795762865192</v>
      </c>
      <c r="D8756">
        <f t="shared" si="415"/>
        <v>-5.7167294097091247E-4</v>
      </c>
      <c r="E8756" s="2">
        <f t="shared" si="416"/>
        <v>0.18383572926971167</v>
      </c>
      <c r="K8756">
        <v>8751</v>
      </c>
      <c r="L8756" s="14">
        <v>2.2666967206390101E-4</v>
      </c>
      <c r="M8756" s="14">
        <v>0.223622732348533</v>
      </c>
    </row>
    <row r="8757" spans="1:13" x14ac:dyDescent="0.55000000000000004">
      <c r="A8757">
        <v>8752</v>
      </c>
      <c r="C8757">
        <f t="shared" si="414"/>
        <v>-7.1924862902938549E-2</v>
      </c>
      <c r="D8757">
        <f t="shared" si="415"/>
        <v>-3.9271815462587565E-4</v>
      </c>
      <c r="E8757" s="2">
        <f t="shared" si="416"/>
        <v>0.13385595515666085</v>
      </c>
      <c r="K8757">
        <v>8752</v>
      </c>
      <c r="L8757" s="14">
        <v>4.7421346420333898E-4</v>
      </c>
      <c r="M8757" s="14">
        <v>0.29393843828571697</v>
      </c>
    </row>
    <row r="8758" spans="1:13" x14ac:dyDescent="0.55000000000000004">
      <c r="A8758">
        <v>8753</v>
      </c>
      <c r="C8758">
        <f t="shared" si="414"/>
        <v>7.9339856358817407E-2</v>
      </c>
      <c r="D8758">
        <f t="shared" si="415"/>
        <v>-1.1519938930842634E-4</v>
      </c>
      <c r="E8758" s="2">
        <f t="shared" si="416"/>
        <v>4.4645823198271511E-2</v>
      </c>
      <c r="K8758">
        <v>8753</v>
      </c>
      <c r="L8758" s="14">
        <v>6.02987552426293E-4</v>
      </c>
      <c r="M8758" s="14">
        <v>0.290635438892555</v>
      </c>
    </row>
    <row r="8759" spans="1:13" x14ac:dyDescent="0.55000000000000004">
      <c r="A8759">
        <v>8754</v>
      </c>
      <c r="C8759">
        <f t="shared" si="414"/>
        <v>0.21069194402599054</v>
      </c>
      <c r="D8759">
        <f t="shared" si="415"/>
        <v>1.9123199451497624E-4</v>
      </c>
      <c r="E8759" s="2">
        <f t="shared" si="416"/>
        <v>1.4815161510267855E-5</v>
      </c>
      <c r="K8759">
        <v>8754</v>
      </c>
      <c r="L8759" s="14">
        <v>5.8073966748087801E-4</v>
      </c>
      <c r="M8759" s="14">
        <v>0.21454099085738501</v>
      </c>
    </row>
    <row r="8760" spans="1:13" x14ac:dyDescent="0.55000000000000004">
      <c r="A8760">
        <v>8755</v>
      </c>
      <c r="C8760">
        <f t="shared" si="414"/>
        <v>0.28916479477644896</v>
      </c>
      <c r="D8760">
        <f t="shared" si="415"/>
        <v>4.4966817856573877E-4</v>
      </c>
      <c r="E8760" s="2">
        <f t="shared" si="416"/>
        <v>4.1800364342815581E-2</v>
      </c>
      <c r="K8760">
        <v>8755</v>
      </c>
      <c r="L8760" s="14">
        <v>4.1304193016753198E-4</v>
      </c>
      <c r="M8760" s="14">
        <v>8.4713420746300699E-2</v>
      </c>
    </row>
    <row r="8761" spans="1:13" x14ac:dyDescent="0.55000000000000004">
      <c r="A8761">
        <v>8756</v>
      </c>
      <c r="C8761">
        <f t="shared" si="414"/>
        <v>0.29506337714827979</v>
      </c>
      <c r="D8761">
        <f t="shared" si="415"/>
        <v>5.952471280496588E-4</v>
      </c>
      <c r="E8761" s="2">
        <f t="shared" si="416"/>
        <v>0.13060600505835282</v>
      </c>
      <c r="K8761">
        <v>8756</v>
      </c>
      <c r="L8761" s="14">
        <v>1.41895279117617E-4</v>
      </c>
      <c r="M8761" s="14">
        <v>-6.6331151114604706E-2</v>
      </c>
    </row>
    <row r="8762" spans="1:13" x14ac:dyDescent="0.55000000000000004">
      <c r="A8762">
        <v>8757</v>
      </c>
      <c r="C8762">
        <f t="shared" si="414"/>
        <v>0.22690727129840474</v>
      </c>
      <c r="D8762">
        <f t="shared" si="415"/>
        <v>5.9143159520705444E-4</v>
      </c>
      <c r="E8762" s="2">
        <f t="shared" si="416"/>
        <v>0.18290158270195597</v>
      </c>
      <c r="K8762">
        <v>8757</v>
      </c>
      <c r="L8762" s="14">
        <v>-1.6478992484171001E-4</v>
      </c>
      <c r="M8762" s="14">
        <v>-0.20076267469027001</v>
      </c>
    </row>
    <row r="8763" spans="1:13" x14ac:dyDescent="0.55000000000000004">
      <c r="A8763">
        <v>8758</v>
      </c>
      <c r="C8763">
        <f t="shared" si="414"/>
        <v>0.10180222318255561</v>
      </c>
      <c r="D8763">
        <f t="shared" si="415"/>
        <v>4.3917919836258996E-4</v>
      </c>
      <c r="E8763" s="2">
        <f t="shared" si="416"/>
        <v>0.14954784473961349</v>
      </c>
      <c r="K8763">
        <v>8758</v>
      </c>
      <c r="L8763" s="14">
        <v>-4.30202469841954E-4</v>
      </c>
      <c r="M8763" s="14">
        <v>-0.284911940948542</v>
      </c>
    </row>
    <row r="8764" spans="1:13" x14ac:dyDescent="0.55000000000000004">
      <c r="A8764">
        <v>8759</v>
      </c>
      <c r="C8764">
        <f t="shared" si="414"/>
        <v>-4.8853037134408424E-2</v>
      </c>
      <c r="D8764">
        <f t="shared" si="415"/>
        <v>1.767020798897716E-4</v>
      </c>
      <c r="E8764" s="2">
        <f t="shared" si="416"/>
        <v>6.1926425522190735E-2</v>
      </c>
      <c r="K8764">
        <v>8759</v>
      </c>
      <c r="L8764" s="14">
        <v>-5.8786813748791197E-4</v>
      </c>
      <c r="M8764" s="14">
        <v>-0.297703244130888</v>
      </c>
    </row>
    <row r="8765" spans="1:13" x14ac:dyDescent="0.55000000000000004">
      <c r="A8765">
        <v>8760</v>
      </c>
      <c r="C8765">
        <f t="shared" si="414"/>
        <v>-0.18724721487095461</v>
      </c>
      <c r="D8765">
        <f t="shared" si="415"/>
        <v>-1.301235360510602E-4</v>
      </c>
      <c r="E8765" s="2">
        <f t="shared" si="416"/>
        <v>2.3702981763970947E-3</v>
      </c>
      <c r="K8765">
        <v>8760</v>
      </c>
      <c r="L8765" s="14">
        <v>-5.9829858323085904E-4</v>
      </c>
      <c r="M8765" s="14">
        <v>-0.235932923003805</v>
      </c>
    </row>
    <row r="8766" spans="1:13" x14ac:dyDescent="0.55000000000000004">
      <c r="A8766">
        <v>8761</v>
      </c>
      <c r="C8766">
        <f t="shared" si="414"/>
        <v>-0.27864628853301959</v>
      </c>
      <c r="D8766">
        <f t="shared" si="415"/>
        <v>-4.0429088722959114E-4</v>
      </c>
      <c r="E8766" s="2">
        <f t="shared" si="416"/>
        <v>2.6756633683880655E-2</v>
      </c>
      <c r="K8766">
        <v>8761</v>
      </c>
      <c r="L8766" s="14">
        <v>-4.58881437228686E-4</v>
      </c>
      <c r="M8766" s="14">
        <v>-0.11507173768882301</v>
      </c>
    </row>
    <row r="8767" spans="1:13" x14ac:dyDescent="0.55000000000000004">
      <c r="A8767">
        <v>8762</v>
      </c>
      <c r="C8767">
        <f t="shared" si="414"/>
        <v>-0.30011101717103777</v>
      </c>
      <c r="D8767">
        <f t="shared" si="415"/>
        <v>-5.7698974748924235E-4</v>
      </c>
      <c r="E8767" s="2">
        <f t="shared" si="416"/>
        <v>0.11203807778698291</v>
      </c>
      <c r="K8767">
        <v>8762</v>
      </c>
      <c r="L8767" s="14">
        <v>-2.04534588578822E-4</v>
      </c>
      <c r="M8767" s="14">
        <v>3.4609878183558998E-2</v>
      </c>
    </row>
    <row r="8768" spans="1:13" x14ac:dyDescent="0.55000000000000004">
      <c r="A8768">
        <v>8763</v>
      </c>
      <c r="C8768">
        <f t="shared" si="414"/>
        <v>-0.24625420633744763</v>
      </c>
      <c r="D8768">
        <f t="shared" si="415"/>
        <v>-6.0487634310798599E-4</v>
      </c>
      <c r="E8768" s="2">
        <f t="shared" si="416"/>
        <v>0.1779805758138347</v>
      </c>
      <c r="K8768">
        <v>8763</v>
      </c>
      <c r="L8768" s="14">
        <v>1.01039216621077E-4</v>
      </c>
      <c r="M8768" s="14">
        <v>0.17562323536077201</v>
      </c>
    </row>
    <row r="8769" spans="1:13" x14ac:dyDescent="0.55000000000000004">
      <c r="A8769">
        <v>8764</v>
      </c>
      <c r="C8769">
        <f t="shared" si="414"/>
        <v>-0.13059278034394253</v>
      </c>
      <c r="D8769">
        <f t="shared" si="415"/>
        <v>-4.8095172639384316E-4</v>
      </c>
      <c r="E8769" s="2">
        <f t="shared" si="416"/>
        <v>0.16260527520831247</v>
      </c>
      <c r="K8769">
        <v>8764</v>
      </c>
      <c r="L8769" s="14">
        <v>3.8130712321643402E-4</v>
      </c>
      <c r="M8769" s="14">
        <v>0.27265066375442398</v>
      </c>
    </row>
    <row r="8770" spans="1:13" x14ac:dyDescent="0.55000000000000004">
      <c r="A8770">
        <v>8765</v>
      </c>
      <c r="C8770">
        <f t="shared" si="414"/>
        <v>1.784468084103507E-2</v>
      </c>
      <c r="D8770">
        <f t="shared" si="415"/>
        <v>-2.3631836401143106E-4</v>
      </c>
      <c r="E8770" s="2">
        <f t="shared" si="416"/>
        <v>8.0398538931513497E-2</v>
      </c>
      <c r="K8770">
        <v>8765</v>
      </c>
      <c r="L8770" s="14">
        <v>5.6607429534457504E-4</v>
      </c>
      <c r="M8770" s="14">
        <v>0.30139104200885802</v>
      </c>
    </row>
    <row r="8771" spans="1:13" x14ac:dyDescent="0.55000000000000004">
      <c r="A8771">
        <v>8766</v>
      </c>
      <c r="C8771">
        <f t="shared" si="414"/>
        <v>0.1618035032709407</v>
      </c>
      <c r="D8771">
        <f t="shared" si="415"/>
        <v>6.7625926541966852E-5</v>
      </c>
      <c r="E8771" s="2">
        <f t="shared" si="416"/>
        <v>8.6197596694277574E-3</v>
      </c>
      <c r="K8771">
        <v>8766</v>
      </c>
      <c r="L8771" s="14">
        <v>6.0906464853368496E-4</v>
      </c>
      <c r="M8771" s="14">
        <v>0.25464616409788898</v>
      </c>
    </row>
    <row r="8772" spans="1:13" x14ac:dyDescent="0.55000000000000004">
      <c r="A8772">
        <v>8767</v>
      </c>
      <c r="C8772">
        <f t="shared" si="414"/>
        <v>0.26515305692708141</v>
      </c>
      <c r="D8772">
        <f t="shared" si="415"/>
        <v>3.5459753497476182E-4</v>
      </c>
      <c r="E8772" s="2">
        <f t="shared" si="416"/>
        <v>1.4648135573362831E-2</v>
      </c>
      <c r="K8772">
        <v>8767</v>
      </c>
      <c r="L8772" s="14">
        <v>4.9951098213476305E-4</v>
      </c>
      <c r="M8772" s="14">
        <v>0.14412357467848699</v>
      </c>
    </row>
    <row r="8773" spans="1:13" x14ac:dyDescent="0.55000000000000004">
      <c r="A8773">
        <v>8768</v>
      </c>
      <c r="C8773">
        <f t="shared" si="414"/>
        <v>0.30195478227751021</v>
      </c>
      <c r="D8773">
        <f t="shared" si="415"/>
        <v>5.5257263645188326E-4</v>
      </c>
      <c r="E8773" s="2">
        <f t="shared" si="416"/>
        <v>9.2690070644165082E-2</v>
      </c>
      <c r="K8773">
        <v>8768</v>
      </c>
      <c r="L8773" s="14">
        <v>2.6485169151902398E-4</v>
      </c>
      <c r="M8773" s="14">
        <v>-2.4956580968881099E-3</v>
      </c>
    </row>
    <row r="8774" spans="1:13" x14ac:dyDescent="0.55000000000000004">
      <c r="A8774">
        <v>8769</v>
      </c>
      <c r="C8774">
        <f t="shared" ref="C8774:C8837" si="417">$D$1*COS($B$2*(A8774-$L$2)+$B$1)</f>
        <v>0.26297222197809095</v>
      </c>
      <c r="D8774">
        <f t="shared" ref="D8774:D8837" si="418">$D$2*COS($B$2*(A8774-$L$3)+$B$3)</f>
        <v>6.118636534866098E-4</v>
      </c>
      <c r="E8774" s="2">
        <f t="shared" ref="E8774:E8837" si="419">(M8774-C8774)^2</f>
        <v>0.16930102665325403</v>
      </c>
      <c r="K8774">
        <v>8769</v>
      </c>
      <c r="L8774" s="14">
        <v>-3.6141348258265398E-5</v>
      </c>
      <c r="M8774" s="14">
        <v>-0.148489837819959</v>
      </c>
    </row>
    <row r="8775" spans="1:13" x14ac:dyDescent="0.55000000000000004">
      <c r="A8775">
        <v>8770</v>
      </c>
      <c r="C8775">
        <f t="shared" si="417"/>
        <v>0.15798917698054776</v>
      </c>
      <c r="D8775">
        <f t="shared" si="418"/>
        <v>5.1758979056348061E-4</v>
      </c>
      <c r="E8775" s="2">
        <f t="shared" si="419"/>
        <v>0.17245996467162647</v>
      </c>
      <c r="K8775">
        <v>8770</v>
      </c>
      <c r="L8775" s="14">
        <v>-3.2808256315962402E-4</v>
      </c>
      <c r="M8775" s="14">
        <v>-0.25729381649694399</v>
      </c>
    </row>
    <row r="8776" spans="1:13" x14ac:dyDescent="0.55000000000000004">
      <c r="A8776">
        <v>8771</v>
      </c>
      <c r="C8776">
        <f t="shared" si="417"/>
        <v>1.3354178706349548E-2</v>
      </c>
      <c r="D8776">
        <f t="shared" si="418"/>
        <v>2.9341180013553648E-4</v>
      </c>
      <c r="E8776" s="2">
        <f t="shared" si="419"/>
        <v>9.9232019208437022E-2</v>
      </c>
      <c r="K8776">
        <v>8771</v>
      </c>
      <c r="L8776" s="14">
        <v>-5.3785346484119497E-4</v>
      </c>
      <c r="M8776" s="14">
        <v>-0.30165696269731102</v>
      </c>
    </row>
    <row r="8777" spans="1:13" x14ac:dyDescent="0.55000000000000004">
      <c r="A8777">
        <v>8772</v>
      </c>
      <c r="C8777">
        <f t="shared" si="417"/>
        <v>-0.13463243693938942</v>
      </c>
      <c r="D8777">
        <f t="shared" si="418"/>
        <v>-4.4063674963961434E-6</v>
      </c>
      <c r="E8777" s="2">
        <f t="shared" si="419"/>
        <v>1.8451368448394054E-2</v>
      </c>
      <c r="K8777">
        <v>8772</v>
      </c>
      <c r="L8777" s="14">
        <v>-6.1291562965262898E-4</v>
      </c>
      <c r="M8777" s="14">
        <v>-0.270468251246199</v>
      </c>
    </row>
    <row r="8778" spans="1:13" x14ac:dyDescent="0.55000000000000004">
      <c r="A8778">
        <v>8773</v>
      </c>
      <c r="C8778">
        <f t="shared" si="417"/>
        <v>-0.24882914873994672</v>
      </c>
      <c r="D8778">
        <f t="shared" si="418"/>
        <v>-3.0111862976559071E-4</v>
      </c>
      <c r="E8778" s="2">
        <f t="shared" si="419"/>
        <v>5.9737534262306602E-3</v>
      </c>
      <c r="K8778">
        <v>8773</v>
      </c>
      <c r="L8778" s="14">
        <v>-5.3446927276503797E-4</v>
      </c>
      <c r="M8778" s="14">
        <v>-0.17153908840725801</v>
      </c>
    </row>
    <row r="8779" spans="1:13" x14ac:dyDescent="0.55000000000000004">
      <c r="A8779">
        <v>8774</v>
      </c>
      <c r="C8779">
        <f t="shared" si="417"/>
        <v>-0.3005749891090792</v>
      </c>
      <c r="D8779">
        <f t="shared" si="418"/>
        <v>-5.2225646304073252E-4</v>
      </c>
      <c r="E8779" s="2">
        <f t="shared" si="419"/>
        <v>7.3402031242620069E-2</v>
      </c>
      <c r="K8779">
        <v>8774</v>
      </c>
      <c r="L8779" s="14">
        <v>-3.2216177090678801E-4</v>
      </c>
      <c r="M8779" s="14">
        <v>-2.9646896725472601E-2</v>
      </c>
    </row>
    <row r="8780" spans="1:13" x14ac:dyDescent="0.55000000000000004">
      <c r="A8780">
        <v>8775</v>
      </c>
      <c r="C8780">
        <f t="shared" si="417"/>
        <v>-0.27688284282990749</v>
      </c>
      <c r="D8780">
        <f t="shared" si="418"/>
        <v>-6.1231893238544504E-4</v>
      </c>
      <c r="E8780" s="2">
        <f t="shared" si="419"/>
        <v>0.15725458873094902</v>
      </c>
      <c r="K8780">
        <v>8775</v>
      </c>
      <c r="L8780" s="14">
        <v>-2.9166854978400501E-5</v>
      </c>
      <c r="M8780" s="14">
        <v>0.119670544157203</v>
      </c>
    </row>
    <row r="8781" spans="1:13" x14ac:dyDescent="0.55000000000000004">
      <c r="A8781">
        <v>8776</v>
      </c>
      <c r="C8781">
        <f t="shared" si="417"/>
        <v>-0.18369893922768391</v>
      </c>
      <c r="D8781">
        <f t="shared" si="418"/>
        <v>-5.487022563604346E-4</v>
      </c>
      <c r="E8781" s="2">
        <f t="shared" si="419"/>
        <v>0.17868771260909808</v>
      </c>
      <c r="K8781">
        <v>8776</v>
      </c>
      <c r="L8781" s="14">
        <v>2.7113308071736E-4</v>
      </c>
      <c r="M8781" s="14">
        <v>0.23901575487354801</v>
      </c>
    </row>
    <row r="8782" spans="1:13" x14ac:dyDescent="0.55000000000000004">
      <c r="A8782">
        <v>8777</v>
      </c>
      <c r="C8782">
        <f t="shared" si="417"/>
        <v>-4.4410473950070216E-2</v>
      </c>
      <c r="D8782">
        <f t="shared" si="418"/>
        <v>-3.4737287972219199E-4</v>
      </c>
      <c r="E8782" s="2">
        <f t="shared" si="419"/>
        <v>0.11758621261564114</v>
      </c>
      <c r="K8782">
        <v>8777</v>
      </c>
      <c r="L8782" s="14">
        <v>5.0352605435993703E-4</v>
      </c>
      <c r="M8782" s="14">
        <v>0.29849798703571701</v>
      </c>
    </row>
    <row r="8783" spans="1:13" x14ac:dyDescent="0.55000000000000004">
      <c r="A8783">
        <v>8778</v>
      </c>
      <c r="C8783">
        <f t="shared" si="417"/>
        <v>0.1060240841939819</v>
      </c>
      <c r="D8783">
        <f t="shared" si="418"/>
        <v>-5.8860232309046412E-5</v>
      </c>
      <c r="E8783" s="2">
        <f t="shared" si="419"/>
        <v>3.1398231896472784E-2</v>
      </c>
      <c r="K8783">
        <v>8778</v>
      </c>
      <c r="L8783" s="14">
        <v>6.0980780403920303E-4</v>
      </c>
      <c r="M8783" s="14">
        <v>0.28321954659771498</v>
      </c>
    </row>
    <row r="8784" spans="1:13" x14ac:dyDescent="0.55000000000000004">
      <c r="A8784">
        <v>8779</v>
      </c>
      <c r="C8784">
        <f t="shared" si="417"/>
        <v>0.22984883201571971</v>
      </c>
      <c r="D8784">
        <f t="shared" si="418"/>
        <v>2.444250927384134E-4</v>
      </c>
      <c r="E8784" s="2">
        <f t="shared" si="419"/>
        <v>1.0785850271428023E-3</v>
      </c>
      <c r="L8784" s="14">
        <v>5.6335940622387695E-4</v>
      </c>
      <c r="M8784" s="14">
        <v>0.19700701374780399</v>
      </c>
    </row>
    <row r="8785" spans="1:13" x14ac:dyDescent="0.55000000000000004">
      <c r="A8785">
        <v>8780</v>
      </c>
      <c r="C8785">
        <f t="shared" si="417"/>
        <v>0.29598636783048077</v>
      </c>
      <c r="D8785">
        <f t="shared" si="418"/>
        <v>4.8636487158069833E-4</v>
      </c>
      <c r="E8785" s="2">
        <f t="shared" si="419"/>
        <v>5.5005969971831638E-2</v>
      </c>
      <c r="L8785" s="14">
        <v>3.7581415029174902E-4</v>
      </c>
      <c r="M8785" s="14">
        <v>6.1452852161969898E-2</v>
      </c>
    </row>
    <row r="8786" spans="1:13" x14ac:dyDescent="0.55000000000000004">
      <c r="A8786">
        <v>8781</v>
      </c>
      <c r="C8786">
        <f t="shared" si="417"/>
        <v>0.28783756421740347</v>
      </c>
      <c r="D8786">
        <f t="shared" si="418"/>
        <v>6.0623731941430135E-4</v>
      </c>
      <c r="E8786" s="2">
        <f t="shared" si="419"/>
        <v>0.1423780207353835</v>
      </c>
      <c r="L8786" s="14">
        <v>9.4143909037322694E-5</v>
      </c>
      <c r="M8786" s="14">
        <v>-8.9492557473647705E-2</v>
      </c>
    </row>
    <row r="8787" spans="1:13" x14ac:dyDescent="0.55000000000000004">
      <c r="A8787">
        <v>8782</v>
      </c>
      <c r="C8787">
        <f t="shared" si="417"/>
        <v>0.20744759912021846</v>
      </c>
      <c r="D8787">
        <f t="shared" si="418"/>
        <v>5.7395697854370823E-4</v>
      </c>
      <c r="E8787" s="2">
        <f t="shared" si="419"/>
        <v>0.18102608243948082</v>
      </c>
      <c r="L8787" s="14">
        <v>-2.11105258261913E-4</v>
      </c>
      <c r="M8787" s="14">
        <v>-0.21802400091846899</v>
      </c>
    </row>
    <row r="8788" spans="1:13" x14ac:dyDescent="0.55000000000000004">
      <c r="A8788">
        <v>8783</v>
      </c>
      <c r="C8788">
        <f t="shared" si="417"/>
        <v>7.4992659296559447E-2</v>
      </c>
      <c r="D8788">
        <f t="shared" si="418"/>
        <v>3.9762553411862691E-4</v>
      </c>
      <c r="E8788" s="2">
        <f t="shared" si="419"/>
        <v>5.623898948369844E-3</v>
      </c>
      <c r="L8788" s="11">
        <v>-5.7746989008401696E-4</v>
      </c>
    </row>
    <row r="8789" spans="1:13" x14ac:dyDescent="0.55000000000000004">
      <c r="A8789">
        <v>8784</v>
      </c>
      <c r="C8789">
        <f t="shared" si="417"/>
        <v>-7.6283857293892324E-2</v>
      </c>
      <c r="D8789">
        <f t="shared" si="418"/>
        <v>1.2149846190789233E-4</v>
      </c>
      <c r="E8789" s="2">
        <f t="shared" si="419"/>
        <v>5.8192268836349294E-3</v>
      </c>
      <c r="L8789" s="11">
        <v>-5.7284432766703595E-4</v>
      </c>
    </row>
    <row r="8790" spans="1:13" x14ac:dyDescent="0.55000000000000004">
      <c r="A8790">
        <v>8785</v>
      </c>
      <c r="C8790">
        <f t="shared" si="417"/>
        <v>-0.20841473363970817</v>
      </c>
      <c r="D8790">
        <f t="shared" si="418"/>
        <v>-1.8512216325734598E-4</v>
      </c>
      <c r="E8790" s="2">
        <f t="shared" si="419"/>
        <v>4.3436701198110501E-2</v>
      </c>
      <c r="L8790" s="11">
        <v>-4.2471946752268701E-4</v>
      </c>
    </row>
    <row r="8791" spans="1:13" x14ac:dyDescent="0.55000000000000004">
      <c r="A8791">
        <v>8786</v>
      </c>
      <c r="C8791">
        <f t="shared" si="417"/>
        <v>-0.28823790487597978</v>
      </c>
      <c r="D8791">
        <f t="shared" si="418"/>
        <v>-4.4528102751058486E-4</v>
      </c>
      <c r="E8791" s="2">
        <f t="shared" si="419"/>
        <v>8.3081089807294367E-2</v>
      </c>
      <c r="L8791" s="11">
        <v>-1.70201050914473E-4</v>
      </c>
    </row>
    <row r="8792" spans="1:13" x14ac:dyDescent="0.55000000000000004">
      <c r="A8792">
        <v>8787</v>
      </c>
      <c r="C8792">
        <f t="shared" si="417"/>
        <v>-0.2957194375613526</v>
      </c>
      <c r="D8792">
        <f t="shared" si="418"/>
        <v>-5.9368373963801795E-4</v>
      </c>
      <c r="E8792" s="2">
        <f t="shared" si="419"/>
        <v>8.7449985751602718E-2</v>
      </c>
      <c r="L8792" s="11">
        <v>1.26953261868456E-4</v>
      </c>
    </row>
    <row r="8793" spans="1:13" x14ac:dyDescent="0.55000000000000004">
      <c r="A8793">
        <v>8788</v>
      </c>
      <c r="C8793">
        <f t="shared" si="417"/>
        <v>-0.22898162468999458</v>
      </c>
      <c r="D8793">
        <f t="shared" si="418"/>
        <v>-5.9308434697663537E-4</v>
      </c>
      <c r="E8793" s="2">
        <f t="shared" si="419"/>
        <v>5.243258444566954E-2</v>
      </c>
      <c r="L8793" s="11">
        <v>3.9230538504689901E-4</v>
      </c>
    </row>
    <row r="8794" spans="1:13" x14ac:dyDescent="0.55000000000000004">
      <c r="A8794">
        <v>8789</v>
      </c>
      <c r="C8794">
        <f t="shared" si="417"/>
        <v>-0.10477425057525788</v>
      </c>
      <c r="D8794">
        <f t="shared" si="418"/>
        <v>-4.4363328445640388E-4</v>
      </c>
      <c r="E8794" s="2">
        <f t="shared" si="419"/>
        <v>1.0977643583606927E-2</v>
      </c>
      <c r="L8794" s="11">
        <v>5.5938378091418195E-4</v>
      </c>
    </row>
    <row r="8795" spans="1:13" x14ac:dyDescent="0.55000000000000004">
      <c r="A8795">
        <v>8790</v>
      </c>
      <c r="C8795">
        <f t="shared" si="417"/>
        <v>4.5729251970760311E-2</v>
      </c>
      <c r="D8795">
        <f t="shared" si="418"/>
        <v>-1.8283961858304702E-4</v>
      </c>
      <c r="E8795" s="2">
        <f t="shared" si="419"/>
        <v>2.0911644858052857E-3</v>
      </c>
      <c r="L8795" s="11">
        <v>5.8633478816233204E-4</v>
      </c>
    </row>
    <row r="8796" spans="1:13" x14ac:dyDescent="0.55000000000000004">
      <c r="A8796">
        <v>8791</v>
      </c>
      <c r="C8796">
        <f t="shared" si="417"/>
        <v>0.18475567616826946</v>
      </c>
      <c r="D8796">
        <f t="shared" si="418"/>
        <v>1.2384293760128444E-4</v>
      </c>
      <c r="E8796" s="2">
        <f t="shared" si="419"/>
        <v>3.4134659876394455E-2</v>
      </c>
      <c r="L8796" s="11">
        <v>4.6640709508873301E-4</v>
      </c>
    </row>
    <row r="8797" spans="1:13" x14ac:dyDescent="0.55000000000000004">
      <c r="A8797">
        <v>8792</v>
      </c>
      <c r="C8797">
        <f t="shared" si="417"/>
        <v>0.27741231998820254</v>
      </c>
      <c r="D8797">
        <f t="shared" si="418"/>
        <v>3.9944352684969736E-4</v>
      </c>
      <c r="E8797" s="2">
        <f t="shared" si="419"/>
        <v>7.6957595281236871E-2</v>
      </c>
      <c r="L8797" s="11">
        <v>2.2964296431683399E-4</v>
      </c>
    </row>
    <row r="8798" spans="1:13" x14ac:dyDescent="0.55000000000000004">
      <c r="A8798">
        <v>8793</v>
      </c>
      <c r="C8798">
        <f t="shared" si="417"/>
        <v>0.30044431887884465</v>
      </c>
      <c r="D8798">
        <f t="shared" si="418"/>
        <v>5.7479221046033413E-4</v>
      </c>
      <c r="E8798" s="2">
        <f t="shared" si="419"/>
        <v>9.0266788746572887E-2</v>
      </c>
      <c r="L8798" s="11">
        <v>-6.4647448057091002E-5</v>
      </c>
    </row>
    <row r="8799" spans="1:13" x14ac:dyDescent="0.55000000000000004">
      <c r="A8799">
        <v>8794</v>
      </c>
      <c r="C8799">
        <f t="shared" si="417"/>
        <v>0.24807112659466152</v>
      </c>
      <c r="D8799">
        <f t="shared" si="418"/>
        <v>6.0588016490391392E-4</v>
      </c>
      <c r="E8799" s="2">
        <f t="shared" si="419"/>
        <v>6.153928384994458E-2</v>
      </c>
      <c r="L8799" s="11">
        <v>-3.4274347227352103E-4</v>
      </c>
    </row>
    <row r="8800" spans="1:13" x14ac:dyDescent="0.55000000000000004">
      <c r="A8800">
        <v>8795</v>
      </c>
      <c r="C8800">
        <f t="shared" si="417"/>
        <v>0.13343731046362295</v>
      </c>
      <c r="D8800">
        <f t="shared" si="418"/>
        <v>4.8490496890264039E-4</v>
      </c>
      <c r="E8800" s="2">
        <f t="shared" si="419"/>
        <v>1.78055158237653E-2</v>
      </c>
      <c r="L8800" s="11">
        <v>-5.3498118351303096E-4</v>
      </c>
    </row>
    <row r="8801" spans="1:12" x14ac:dyDescent="0.55000000000000004">
      <c r="A8801">
        <v>8796</v>
      </c>
      <c r="C8801">
        <f t="shared" si="417"/>
        <v>-1.4686457960952651E-2</v>
      </c>
      <c r="D8801">
        <f t="shared" si="418"/>
        <v>2.4222884669122222E-4</v>
      </c>
      <c r="E8801" s="2">
        <f t="shared" si="419"/>
        <v>2.156920474388295E-4</v>
      </c>
      <c r="L8801" s="11">
        <v>-5.9320443318995998E-4</v>
      </c>
    </row>
    <row r="8802" spans="1:12" x14ac:dyDescent="0.55000000000000004">
      <c r="A8802">
        <v>8797</v>
      </c>
      <c r="C8802">
        <f t="shared" si="417"/>
        <v>-0.15912423500330064</v>
      </c>
      <c r="D8802">
        <f t="shared" si="418"/>
        <v>-6.1241610260719432E-5</v>
      </c>
      <c r="E8802" s="2">
        <f t="shared" si="419"/>
        <v>2.5320522165385648E-2</v>
      </c>
      <c r="L8802" s="11">
        <v>-5.0282811495600899E-4</v>
      </c>
    </row>
    <row r="8803" spans="1:12" x14ac:dyDescent="0.55000000000000004">
      <c r="A8803">
        <v>8798</v>
      </c>
      <c r="C8803">
        <f t="shared" si="417"/>
        <v>-0.26362518313256711</v>
      </c>
      <c r="D8803">
        <f t="shared" si="418"/>
        <v>-3.4934171390794142E-4</v>
      </c>
      <c r="E8803" s="2">
        <f t="shared" si="419"/>
        <v>6.9498237181679551E-2</v>
      </c>
      <c r="L8803" s="11">
        <v>-2.8649177950826403E-4</v>
      </c>
    </row>
    <row r="8804" spans="1:12" x14ac:dyDescent="0.55000000000000004">
      <c r="A8804">
        <v>8799</v>
      </c>
      <c r="C8804">
        <f t="shared" si="417"/>
        <v>-0.30196176707352057</v>
      </c>
      <c r="D8804">
        <f t="shared" si="418"/>
        <v>-5.497644109033438E-4</v>
      </c>
      <c r="E8804" s="2">
        <f t="shared" si="419"/>
        <v>9.1180908774163086E-2</v>
      </c>
      <c r="L8804" s="11">
        <v>1.6116437476631901E-6</v>
      </c>
    </row>
    <row r="8805" spans="1:12" x14ac:dyDescent="0.55000000000000004">
      <c r="A8805">
        <v>8800</v>
      </c>
      <c r="C8805">
        <f t="shared" si="417"/>
        <v>-0.26451231232805517</v>
      </c>
      <c r="D8805">
        <f t="shared" si="418"/>
        <v>-6.1220782887633685E-4</v>
      </c>
      <c r="E8805" s="2">
        <f t="shared" si="419"/>
        <v>6.9966763373134608E-2</v>
      </c>
      <c r="L8805" s="11">
        <v>2.8931134519854401E-4</v>
      </c>
    </row>
    <row r="8806" spans="1:12" x14ac:dyDescent="0.55000000000000004">
      <c r="A8806">
        <v>8801</v>
      </c>
      <c r="C8806">
        <f t="shared" si="417"/>
        <v>-0.16067584266540894</v>
      </c>
      <c r="D8806">
        <f t="shared" si="418"/>
        <v>-5.2099998611851678E-4</v>
      </c>
      <c r="E8806" s="2">
        <f t="shared" si="419"/>
        <v>2.5816726416239246E-2</v>
      </c>
      <c r="L8806" s="11">
        <v>5.0453764880741697E-4</v>
      </c>
    </row>
    <row r="8807" spans="1:12" x14ac:dyDescent="0.55000000000000004">
      <c r="A8807">
        <v>8802</v>
      </c>
      <c r="C8807">
        <f t="shared" si="417"/>
        <v>-1.6513123276174164E-2</v>
      </c>
      <c r="D8807">
        <f t="shared" si="418"/>
        <v>-2.990321286610972E-4</v>
      </c>
      <c r="E8807" s="2">
        <f t="shared" si="419"/>
        <v>2.7268324033412496E-4</v>
      </c>
      <c r="L8807" s="11">
        <v>5.9337569161995601E-4</v>
      </c>
    </row>
    <row r="8808" spans="1:12" x14ac:dyDescent="0.55000000000000004">
      <c r="A8808">
        <v>8803</v>
      </c>
      <c r="C8808">
        <f t="shared" si="417"/>
        <v>0.13179404199007941</v>
      </c>
      <c r="D8808">
        <f t="shared" si="418"/>
        <v>-2.01351000220082E-6</v>
      </c>
      <c r="E8808" s="2">
        <f t="shared" si="419"/>
        <v>1.7369669504082814E-2</v>
      </c>
      <c r="L8808" s="11">
        <v>5.3357126574866802E-4</v>
      </c>
    </row>
    <row r="8809" spans="1:12" x14ac:dyDescent="0.55000000000000004">
      <c r="A8809">
        <v>8804</v>
      </c>
      <c r="C8809">
        <f t="shared" si="417"/>
        <v>0.24702368071480962</v>
      </c>
      <c r="D8809">
        <f t="shared" si="418"/>
        <v>2.9551045722582461E-4</v>
      </c>
      <c r="E8809" s="2">
        <f t="shared" si="419"/>
        <v>6.102069883389221E-2</v>
      </c>
      <c r="L8809" s="11">
        <v>3.40105567129401E-4</v>
      </c>
    </row>
    <row r="8810" spans="1:12" x14ac:dyDescent="0.55000000000000004">
      <c r="A8810">
        <v>8805</v>
      </c>
      <c r="C8810">
        <f t="shared" si="417"/>
        <v>0.30025558242617806</v>
      </c>
      <c r="D8810">
        <f t="shared" si="418"/>
        <v>5.1886752855638074E-4</v>
      </c>
      <c r="E8810" s="2">
        <f t="shared" si="419"/>
        <v>9.0153414778083404E-2</v>
      </c>
      <c r="L8810" s="11">
        <v>6.1442359031424503E-5</v>
      </c>
    </row>
    <row r="8811" spans="1:12" x14ac:dyDescent="0.55000000000000004">
      <c r="A8811">
        <v>8806</v>
      </c>
      <c r="C8811">
        <f t="shared" si="417"/>
        <v>0.27812966183409177</v>
      </c>
      <c r="D8811">
        <f t="shared" si="418"/>
        <v>6.1199978707900885E-4</v>
      </c>
      <c r="E8811" s="2">
        <f t="shared" si="419"/>
        <v>7.7356108791946238E-2</v>
      </c>
      <c r="L8811" s="11">
        <v>-2.32612352387585E-4</v>
      </c>
    </row>
    <row r="8812" spans="1:12" x14ac:dyDescent="0.55000000000000004">
      <c r="A8812">
        <v>8807</v>
      </c>
      <c r="C8812">
        <f t="shared" si="417"/>
        <v>0.18619905862976274</v>
      </c>
      <c r="D8812">
        <f t="shared" si="418"/>
        <v>5.5153299897678007E-4</v>
      </c>
      <c r="E8812" s="2">
        <f t="shared" si="419"/>
        <v>3.4670089434609822E-2</v>
      </c>
    </row>
    <row r="8813" spans="1:12" x14ac:dyDescent="0.55000000000000004">
      <c r="A8813">
        <v>8808</v>
      </c>
      <c r="C8813">
        <f t="shared" si="417"/>
        <v>4.7536416478450479E-2</v>
      </c>
      <c r="D8813">
        <f t="shared" si="418"/>
        <v>3.5264305353188322E-4</v>
      </c>
      <c r="E8813" s="2">
        <f t="shared" si="419"/>
        <v>2.259710891612698E-3</v>
      </c>
    </row>
    <row r="8814" spans="1:12" x14ac:dyDescent="0.55000000000000004">
      <c r="A8814">
        <v>8809</v>
      </c>
      <c r="C8814">
        <f t="shared" si="417"/>
        <v>-0.10305686422425495</v>
      </c>
      <c r="D8814">
        <f t="shared" si="418"/>
        <v>6.5247134772384571E-5</v>
      </c>
      <c r="E8814" s="2">
        <f t="shared" si="419"/>
        <v>1.0620717263736519E-2</v>
      </c>
    </row>
    <row r="8815" spans="1:12" x14ac:dyDescent="0.55000000000000004">
      <c r="A8815">
        <v>8810</v>
      </c>
      <c r="C8815">
        <f t="shared" si="417"/>
        <v>-0.22778504427301308</v>
      </c>
      <c r="D8815">
        <f t="shared" si="418"/>
        <v>-2.3852443951450402E-4</v>
      </c>
      <c r="E8815" s="2">
        <f t="shared" si="419"/>
        <v>5.188602639445853E-2</v>
      </c>
    </row>
    <row r="8816" spans="1:12" x14ac:dyDescent="0.55000000000000004">
      <c r="A8816">
        <v>8811</v>
      </c>
      <c r="C8816">
        <f t="shared" si="417"/>
        <v>-0.2953439795370198</v>
      </c>
      <c r="D8816">
        <f t="shared" si="418"/>
        <v>-4.824314071795176E-4</v>
      </c>
      <c r="E8816" s="2">
        <f t="shared" si="419"/>
        <v>8.7228066248763572E-2</v>
      </c>
    </row>
    <row r="8817" spans="1:5" x14ac:dyDescent="0.55000000000000004">
      <c r="A8817">
        <v>8812</v>
      </c>
      <c r="C8817">
        <f t="shared" si="417"/>
        <v>-0.28877780129437597</v>
      </c>
      <c r="D8817">
        <f t="shared" si="418"/>
        <v>-6.052582604896945E-4</v>
      </c>
      <c r="E8817" s="2">
        <f t="shared" si="419"/>
        <v>8.3392618520414089E-2</v>
      </c>
    </row>
    <row r="8818" spans="1:5" x14ac:dyDescent="0.55000000000000004">
      <c r="A8818">
        <v>8813</v>
      </c>
      <c r="C8818">
        <f t="shared" si="417"/>
        <v>-0.20973448187992946</v>
      </c>
      <c r="D8818">
        <f t="shared" si="418"/>
        <v>-5.7617804824882692E-4</v>
      </c>
      <c r="E8818" s="2">
        <f t="shared" si="419"/>
        <v>4.3988552889442457E-2</v>
      </c>
    </row>
    <row r="8819" spans="1:5" x14ac:dyDescent="0.55000000000000004">
      <c r="A8819">
        <v>8814</v>
      </c>
      <c r="C8819">
        <f t="shared" si="417"/>
        <v>-7.8052228369973678E-2</v>
      </c>
      <c r="D8819">
        <f t="shared" si="418"/>
        <v>-4.0248929077386014E-4</v>
      </c>
      <c r="E8819" s="2">
        <f t="shared" si="419"/>
        <v>6.0921503535185237E-3</v>
      </c>
    </row>
    <row r="8820" spans="1:5" x14ac:dyDescent="0.55000000000000004">
      <c r="A8820">
        <v>8815</v>
      </c>
      <c r="C8820">
        <f t="shared" si="417"/>
        <v>7.3219489253570927E-2</v>
      </c>
      <c r="D8820">
        <f t="shared" si="418"/>
        <v>-1.2778420511272008E-4</v>
      </c>
      <c r="E8820" s="2">
        <f t="shared" si="419"/>
        <v>5.361093606553788E-3</v>
      </c>
    </row>
    <row r="8821" spans="1:5" x14ac:dyDescent="0.55000000000000004">
      <c r="A8821">
        <v>8816</v>
      </c>
      <c r="C8821">
        <f t="shared" si="417"/>
        <v>0.20611465841884699</v>
      </c>
      <c r="D8821">
        <f t="shared" si="418"/>
        <v>1.7899202255438127E-4</v>
      </c>
      <c r="E8821" s="2">
        <f t="shared" si="419"/>
        <v>4.2483252415117974E-2</v>
      </c>
    </row>
    <row r="8822" spans="1:5" x14ac:dyDescent="0.55000000000000004">
      <c r="A8822">
        <v>8817</v>
      </c>
      <c r="C8822">
        <f t="shared" si="417"/>
        <v>0.28727939287327608</v>
      </c>
      <c r="D8822">
        <f t="shared" si="418"/>
        <v>4.4084502541281366E-4</v>
      </c>
      <c r="E8822" s="2">
        <f t="shared" si="419"/>
        <v>8.2529449569638105E-2</v>
      </c>
    </row>
    <row r="8823" spans="1:5" x14ac:dyDescent="0.55000000000000004">
      <c r="A8823">
        <v>8818</v>
      </c>
      <c r="C8823">
        <f t="shared" si="417"/>
        <v>0.296343055085655</v>
      </c>
      <c r="D8823">
        <f t="shared" si="418"/>
        <v>5.9205521916847555E-4</v>
      </c>
      <c r="E8823" s="2">
        <f t="shared" si="419"/>
        <v>8.7819206297499564E-2</v>
      </c>
    </row>
    <row r="8824" spans="1:5" x14ac:dyDescent="0.55000000000000004">
      <c r="A8824">
        <v>8819</v>
      </c>
      <c r="C8824">
        <f t="shared" si="417"/>
        <v>0.23103085688751768</v>
      </c>
      <c r="D8824">
        <f t="shared" si="418"/>
        <v>5.9467203244668908E-4</v>
      </c>
      <c r="E8824" s="2">
        <f t="shared" si="419"/>
        <v>5.3375256834180672E-2</v>
      </c>
    </row>
    <row r="8825" spans="1:5" x14ac:dyDescent="0.55000000000000004">
      <c r="A8825">
        <v>8820</v>
      </c>
      <c r="C8825">
        <f t="shared" si="417"/>
        <v>0.10773478335879466</v>
      </c>
      <c r="D8825">
        <f t="shared" si="418"/>
        <v>4.4803870027875664E-4</v>
      </c>
      <c r="E8825" s="2">
        <f t="shared" si="419"/>
        <v>1.1606783545366419E-2</v>
      </c>
    </row>
    <row r="8826" spans="1:5" x14ac:dyDescent="0.55000000000000004">
      <c r="A8826">
        <v>8821</v>
      </c>
      <c r="C8826">
        <f t="shared" si="417"/>
        <v>-4.260044992676279E-2</v>
      </c>
      <c r="D8826">
        <f t="shared" si="418"/>
        <v>1.8895709824517655E-4</v>
      </c>
      <c r="E8826" s="2">
        <f t="shared" si="419"/>
        <v>1.8147983339626239E-3</v>
      </c>
    </row>
    <row r="8827" spans="1:5" x14ac:dyDescent="0.55000000000000004">
      <c r="A8827">
        <v>8822</v>
      </c>
      <c r="C8827">
        <f t="shared" si="417"/>
        <v>-0.18224386822694022</v>
      </c>
      <c r="D8827">
        <f t="shared" si="418"/>
        <v>-1.1754875254833259E-4</v>
      </c>
      <c r="E8827" s="2">
        <f t="shared" si="419"/>
        <v>3.3212827506318349E-2</v>
      </c>
    </row>
    <row r="8828" spans="1:5" x14ac:dyDescent="0.55000000000000004">
      <c r="A8828">
        <v>8823</v>
      </c>
      <c r="C8828">
        <f t="shared" si="417"/>
        <v>-0.2761479169981047</v>
      </c>
      <c r="D8828">
        <f t="shared" si="418"/>
        <v>-3.9455234418331987E-4</v>
      </c>
      <c r="E8828" s="2">
        <f t="shared" si="419"/>
        <v>7.6257672062392118E-2</v>
      </c>
    </row>
    <row r="8829" spans="1:5" x14ac:dyDescent="0.55000000000000004">
      <c r="A8829">
        <v>8824</v>
      </c>
      <c r="C8829">
        <f t="shared" si="417"/>
        <v>-0.30074465933899236</v>
      </c>
      <c r="D8829">
        <f t="shared" si="418"/>
        <v>-5.7253161393184138E-4</v>
      </c>
      <c r="E8829" s="2">
        <f t="shared" si="419"/>
        <v>9.044735012092657E-2</v>
      </c>
    </row>
    <row r="8830" spans="1:5" x14ac:dyDescent="0.55000000000000004">
      <c r="A8830">
        <v>8825</v>
      </c>
      <c r="C8830">
        <f t="shared" si="417"/>
        <v>-0.24986083138023235</v>
      </c>
      <c r="D8830">
        <f t="shared" si="418"/>
        <v>-6.0681751659236356E-4</v>
      </c>
      <c r="E8830" s="2">
        <f t="shared" si="419"/>
        <v>6.2430435058020907E-2</v>
      </c>
    </row>
    <row r="8831" spans="1:5" x14ac:dyDescent="0.55000000000000004">
      <c r="A8831">
        <v>8826</v>
      </c>
      <c r="C8831">
        <f t="shared" si="417"/>
        <v>-0.13626720139348042</v>
      </c>
      <c r="D8831">
        <f t="shared" si="418"/>
        <v>-4.8880501328658194E-4</v>
      </c>
      <c r="E8831" s="2">
        <f t="shared" si="419"/>
        <v>1.856875017561135E-2</v>
      </c>
    </row>
    <row r="8832" spans="1:5" x14ac:dyDescent="0.55000000000000004">
      <c r="A8832">
        <v>8827</v>
      </c>
      <c r="C8832">
        <f t="shared" si="417"/>
        <v>1.1526623853938425E-2</v>
      </c>
      <c r="D8832">
        <f t="shared" si="418"/>
        <v>-2.481127548462037E-4</v>
      </c>
      <c r="E8832" s="2">
        <f t="shared" si="419"/>
        <v>1.328630574701823E-4</v>
      </c>
    </row>
    <row r="8833" spans="1:5" x14ac:dyDescent="0.55000000000000004">
      <c r="A8833">
        <v>8828</v>
      </c>
      <c r="C8833">
        <f t="shared" si="417"/>
        <v>0.15642750947989317</v>
      </c>
      <c r="D8833">
        <f t="shared" si="418"/>
        <v>5.48505752640362E-5</v>
      </c>
      <c r="E8833" s="2">
        <f t="shared" si="419"/>
        <v>2.446956572208207E-2</v>
      </c>
    </row>
    <row r="8834" spans="1:5" x14ac:dyDescent="0.55000000000000004">
      <c r="A8834">
        <v>8829</v>
      </c>
      <c r="C8834">
        <f t="shared" si="417"/>
        <v>0.26206838745667788</v>
      </c>
      <c r="D8834">
        <f t="shared" si="418"/>
        <v>3.4404756714139488E-4</v>
      </c>
      <c r="E8834" s="2">
        <f t="shared" si="419"/>
        <v>6.8679839704143444E-2</v>
      </c>
    </row>
    <row r="8835" spans="1:5" x14ac:dyDescent="0.55000000000000004">
      <c r="A8835">
        <v>8830</v>
      </c>
      <c r="C8835">
        <f t="shared" si="417"/>
        <v>0.30193562414514846</v>
      </c>
      <c r="D8835">
        <f t="shared" si="418"/>
        <v>5.4689587161357747E-4</v>
      </c>
      <c r="E8835" s="2">
        <f t="shared" si="419"/>
        <v>9.1165121127920357E-2</v>
      </c>
    </row>
    <row r="8836" spans="1:5" x14ac:dyDescent="0.55000000000000004">
      <c r="A8836">
        <v>8831</v>
      </c>
      <c r="C8836">
        <f t="shared" si="417"/>
        <v>0.26602338347117244</v>
      </c>
      <c r="D8836">
        <f t="shared" si="418"/>
        <v>6.1248483996107124E-4</v>
      </c>
      <c r="E8836" s="2">
        <f t="shared" si="419"/>
        <v>7.0768440553450454E-2</v>
      </c>
    </row>
    <row r="8837" spans="1:5" x14ac:dyDescent="0.55000000000000004">
      <c r="A8837">
        <v>8832</v>
      </c>
      <c r="C8837">
        <f t="shared" si="417"/>
        <v>0.16334488087394564</v>
      </c>
      <c r="D8837">
        <f t="shared" si="418"/>
        <v>5.2435302363441406E-4</v>
      </c>
      <c r="E8837" s="2">
        <f t="shared" si="419"/>
        <v>2.6681550107723492E-2</v>
      </c>
    </row>
    <row r="8838" spans="1:5" x14ac:dyDescent="0.55000000000000004">
      <c r="A8838">
        <v>8833</v>
      </c>
      <c r="C8838">
        <f t="shared" ref="C8838:C8901" si="420">$D$1*COS($B$2*(A8838-$L$2)+$B$1)</f>
        <v>1.9670256218646452E-2</v>
      </c>
      <c r="D8838">
        <f t="shared" ref="D8838:D8901" si="421">$D$2*COS($B$2*(A8838-$L$3)+$B$3)</f>
        <v>3.0461965086804414E-4</v>
      </c>
      <c r="E8838" s="2">
        <f t="shared" ref="E8838:E8901" si="422">(M8838-C8838)^2</f>
        <v>3.8691897970719941E-4</v>
      </c>
    </row>
    <row r="8839" spans="1:5" x14ac:dyDescent="0.55000000000000004">
      <c r="A8839">
        <v>8834</v>
      </c>
      <c r="C8839">
        <f t="shared" si="420"/>
        <v>-0.12894118813512509</v>
      </c>
      <c r="D8839">
        <f t="shared" si="421"/>
        <v>8.433166601956713E-6</v>
      </c>
      <c r="E8839" s="2">
        <f t="shared" si="422"/>
        <v>1.6625829997697725E-2</v>
      </c>
    </row>
    <row r="8840" spans="1:5" x14ac:dyDescent="0.55000000000000004">
      <c r="A8840">
        <v>8835</v>
      </c>
      <c r="C8840">
        <f t="shared" si="420"/>
        <v>-0.24519111213157882</v>
      </c>
      <c r="D8840">
        <f t="shared" si="421"/>
        <v>-2.8986986472417394E-4</v>
      </c>
      <c r="E8840" s="2">
        <f t="shared" si="422"/>
        <v>6.0118681468320459E-2</v>
      </c>
    </row>
    <row r="8841" spans="1:5" x14ac:dyDescent="0.55000000000000004">
      <c r="A8841">
        <v>8836</v>
      </c>
      <c r="C8841">
        <f t="shared" si="420"/>
        <v>-0.2999032352015808</v>
      </c>
      <c r="D8841">
        <f t="shared" si="421"/>
        <v>-5.1542166997649329E-4</v>
      </c>
      <c r="E8841" s="2">
        <f t="shared" si="422"/>
        <v>8.9941950484374686E-2</v>
      </c>
    </row>
    <row r="8842" spans="1:5" x14ac:dyDescent="0.55000000000000004">
      <c r="A8842">
        <v>8837</v>
      </c>
      <c r="C8842">
        <f t="shared" si="420"/>
        <v>-0.27934596769461179</v>
      </c>
      <c r="D8842">
        <f t="shared" si="421"/>
        <v>-6.1161350029150039E-4</v>
      </c>
      <c r="E8842" s="2">
        <f t="shared" si="422"/>
        <v>7.8034169667239098E-2</v>
      </c>
    </row>
    <row r="8843" spans="1:5" x14ac:dyDescent="0.55000000000000004">
      <c r="A8843">
        <v>8838</v>
      </c>
      <c r="C8843">
        <f t="shared" si="420"/>
        <v>-0.18867875044210286</v>
      </c>
      <c r="D8843">
        <f t="shared" si="421"/>
        <v>-5.5430323382303593E-4</v>
      </c>
      <c r="E8843" s="2">
        <f t="shared" si="422"/>
        <v>3.5599670868393329E-2</v>
      </c>
    </row>
    <row r="8844" spans="1:5" x14ac:dyDescent="0.55000000000000004">
      <c r="A8844">
        <v>8839</v>
      </c>
      <c r="C8844">
        <f t="shared" si="420"/>
        <v>-5.0657143865462051E-2</v>
      </c>
      <c r="D8844">
        <f t="shared" si="421"/>
        <v>-3.5787453945735655E-4</v>
      </c>
      <c r="E8844" s="2">
        <f t="shared" si="422"/>
        <v>2.5661462246061193E-3</v>
      </c>
    </row>
    <row r="8845" spans="1:5" x14ac:dyDescent="0.55000000000000004">
      <c r="A8845">
        <v>8840</v>
      </c>
      <c r="C8845">
        <f t="shared" si="420"/>
        <v>0.10007833805696917</v>
      </c>
      <c r="D8845">
        <f t="shared" si="421"/>
        <v>-7.1626879080839638E-5</v>
      </c>
      <c r="E8845" s="2">
        <f t="shared" si="422"/>
        <v>1.0015673748245003E-2</v>
      </c>
    </row>
    <row r="8846" spans="1:5" x14ac:dyDescent="0.55000000000000004">
      <c r="A8846">
        <v>8841</v>
      </c>
      <c r="C8846">
        <f t="shared" si="420"/>
        <v>0.22569626661109166</v>
      </c>
      <c r="D8846">
        <f t="shared" si="421"/>
        <v>2.3259761817014915E-4</v>
      </c>
      <c r="E8846" s="2">
        <f t="shared" si="422"/>
        <v>5.0938804762184965E-2</v>
      </c>
    </row>
    <row r="8847" spans="1:5" x14ac:dyDescent="0.55000000000000004">
      <c r="A8847">
        <v>8842</v>
      </c>
      <c r="C8847">
        <f t="shared" si="420"/>
        <v>0.29466918954566523</v>
      </c>
      <c r="D8847">
        <f t="shared" si="421"/>
        <v>4.7844501602921434E-4</v>
      </c>
      <c r="E8847" s="2">
        <f t="shared" si="422"/>
        <v>8.6829931267499189E-2</v>
      </c>
    </row>
    <row r="8848" spans="1:5" x14ac:dyDescent="0.55000000000000004">
      <c r="A8848">
        <v>8843</v>
      </c>
      <c r="C8848">
        <f t="shared" si="420"/>
        <v>0.2896863570379738</v>
      </c>
      <c r="D8848">
        <f t="shared" si="421"/>
        <v>6.0421279968571058E-4</v>
      </c>
      <c r="E8848" s="2">
        <f t="shared" si="422"/>
        <v>8.3918185453932426E-2</v>
      </c>
    </row>
    <row r="8849" spans="1:5" x14ac:dyDescent="0.55000000000000004">
      <c r="A8849">
        <v>8844</v>
      </c>
      <c r="C8849">
        <f t="shared" si="420"/>
        <v>0.21199835501767222</v>
      </c>
      <c r="D8849">
        <f t="shared" si="421"/>
        <v>5.7833590641639693E-4</v>
      </c>
      <c r="E8849" s="2">
        <f t="shared" si="422"/>
        <v>4.4943302530198993E-2</v>
      </c>
    </row>
    <row r="8850" spans="1:5" x14ac:dyDescent="0.55000000000000004">
      <c r="A8850">
        <v>8845</v>
      </c>
      <c r="C8850">
        <f t="shared" si="420"/>
        <v>8.1103234462935325E-2</v>
      </c>
      <c r="D8850">
        <f t="shared" si="421"/>
        <v>4.073088909969037E-4</v>
      </c>
      <c r="E8850" s="2">
        <f t="shared" si="422"/>
        <v>6.57773464034986E-3</v>
      </c>
    </row>
    <row r="8851" spans="1:5" x14ac:dyDescent="0.55000000000000004">
      <c r="A8851">
        <v>8846</v>
      </c>
      <c r="C8851">
        <f t="shared" si="420"/>
        <v>-7.0147088424585835E-2</v>
      </c>
      <c r="D8851">
        <f t="shared" si="421"/>
        <v>1.3405592932445333E-4</v>
      </c>
      <c r="E8851" s="2">
        <f t="shared" si="422"/>
        <v>4.9206140144466637E-3</v>
      </c>
    </row>
    <row r="8852" spans="1:5" x14ac:dyDescent="0.55000000000000004">
      <c r="A8852">
        <v>8847</v>
      </c>
      <c r="C8852">
        <f t="shared" si="420"/>
        <v>-0.20379197070084265</v>
      </c>
      <c r="D8852">
        <f t="shared" si="421"/>
        <v>-1.7284224493364607E-4</v>
      </c>
      <c r="E8852" s="2">
        <f t="shared" si="422"/>
        <v>4.1531167322133113E-2</v>
      </c>
    </row>
    <row r="8853" spans="1:5" x14ac:dyDescent="0.55000000000000004">
      <c r="A8853">
        <v>8848</v>
      </c>
      <c r="C8853">
        <f t="shared" si="420"/>
        <v>-0.28628936392509902</v>
      </c>
      <c r="D8853">
        <f t="shared" si="421"/>
        <v>-4.3636065893885401E-4</v>
      </c>
      <c r="E8853" s="2">
        <f t="shared" si="422"/>
        <v>8.1961599896637788E-2</v>
      </c>
    </row>
    <row r="8854" spans="1:5" x14ac:dyDescent="0.55000000000000004">
      <c r="A8854">
        <v>8849</v>
      </c>
      <c r="C8854">
        <f t="shared" si="420"/>
        <v>-0.29693416130514327</v>
      </c>
      <c r="D8854">
        <f t="shared" si="421"/>
        <v>-5.9036174530330992E-4</v>
      </c>
      <c r="E8854" s="2">
        <f t="shared" si="422"/>
        <v>8.8169896149988838E-2</v>
      </c>
    </row>
    <row r="8855" spans="1:5" x14ac:dyDescent="0.55000000000000004">
      <c r="A8855">
        <v>8850</v>
      </c>
      <c r="C8855">
        <f t="shared" si="420"/>
        <v>-0.23305474307311019</v>
      </c>
      <c r="D8855">
        <f t="shared" si="421"/>
        <v>-5.961944774348772E-4</v>
      </c>
      <c r="E8855" s="2">
        <f t="shared" si="422"/>
        <v>5.4314513268873404E-2</v>
      </c>
    </row>
    <row r="8856" spans="1:5" x14ac:dyDescent="0.55000000000000004">
      <c r="A8856">
        <v>8851</v>
      </c>
      <c r="C8856">
        <f t="shared" si="420"/>
        <v>-0.11068349673393872</v>
      </c>
      <c r="D8856">
        <f t="shared" si="421"/>
        <v>-4.5239496251277099E-4</v>
      </c>
      <c r="E8856" s="2">
        <f t="shared" si="422"/>
        <v>1.2250836449251824E-2</v>
      </c>
    </row>
    <row r="8857" spans="1:5" x14ac:dyDescent="0.55000000000000004">
      <c r="A8857">
        <v>8852</v>
      </c>
      <c r="C8857">
        <f t="shared" si="420"/>
        <v>3.9466974258096088E-2</v>
      </c>
      <c r="D8857">
        <f t="shared" si="421"/>
        <v>-1.9505384773761783E-4</v>
      </c>
      <c r="E8857" s="2">
        <f t="shared" si="422"/>
        <v>1.5576420570892193E-3</v>
      </c>
    </row>
    <row r="8858" spans="1:5" x14ac:dyDescent="0.55000000000000004">
      <c r="A8858">
        <v>8853</v>
      </c>
      <c r="C8858">
        <f t="shared" si="420"/>
        <v>0.17971206661324804</v>
      </c>
      <c r="D8858">
        <f t="shared" si="421"/>
        <v>1.1124167141680211E-4</v>
      </c>
      <c r="E8858" s="2">
        <f t="shared" si="422"/>
        <v>3.2296426886404501E-2</v>
      </c>
    </row>
    <row r="8859" spans="1:5" x14ac:dyDescent="0.55000000000000004">
      <c r="A8859">
        <v>8854</v>
      </c>
      <c r="C8859">
        <f t="shared" si="420"/>
        <v>0.27485321827827996</v>
      </c>
      <c r="D8859">
        <f t="shared" si="421"/>
        <v>3.8961787583399239E-4</v>
      </c>
      <c r="E8859" s="2">
        <f t="shared" si="422"/>
        <v>7.5544291597927818E-2</v>
      </c>
    </row>
    <row r="8860" spans="1:5" x14ac:dyDescent="0.55000000000000004">
      <c r="A8860">
        <v>8855</v>
      </c>
      <c r="C8860">
        <f t="shared" si="420"/>
        <v>0.3010120056016275</v>
      </c>
      <c r="D8860">
        <f t="shared" si="421"/>
        <v>5.7020820591005788E-4</v>
      </c>
      <c r="E8860" s="2">
        <f t="shared" si="422"/>
        <v>9.0608227516314227E-2</v>
      </c>
    </row>
    <row r="8861" spans="1:5" x14ac:dyDescent="0.55000000000000004">
      <c r="A8861">
        <v>8856</v>
      </c>
      <c r="C8861">
        <f t="shared" si="420"/>
        <v>0.25162312434861794</v>
      </c>
      <c r="D8861">
        <f t="shared" si="421"/>
        <v>6.0768829533803636E-4</v>
      </c>
      <c r="E8861" s="2">
        <f t="shared" si="422"/>
        <v>6.3314196706960049E-2</v>
      </c>
    </row>
    <row r="8862" spans="1:5" x14ac:dyDescent="0.55000000000000004">
      <c r="A8862">
        <v>8857</v>
      </c>
      <c r="C8862">
        <f t="shared" si="420"/>
        <v>0.13908214267874019</v>
      </c>
      <c r="D8862">
        <f t="shared" si="421"/>
        <v>4.9265143168910697E-4</v>
      </c>
      <c r="E8862" s="2">
        <f t="shared" si="422"/>
        <v>1.9343842412109444E-2</v>
      </c>
    </row>
    <row r="8863" spans="1:5" x14ac:dyDescent="0.55000000000000004">
      <c r="A8863">
        <v>8858</v>
      </c>
      <c r="C8863">
        <f t="shared" si="420"/>
        <v>-8.3655251801487574E-3</v>
      </c>
      <c r="D8863">
        <f t="shared" si="421"/>
        <v>2.5396944296257568E-4</v>
      </c>
      <c r="E8863" s="2">
        <f t="shared" si="422"/>
        <v>6.9982011539702904E-5</v>
      </c>
    </row>
    <row r="8864" spans="1:5" x14ac:dyDescent="0.55000000000000004">
      <c r="A8864">
        <v>8859</v>
      </c>
      <c r="C8864">
        <f t="shared" si="420"/>
        <v>-0.15371362255400056</v>
      </c>
      <c r="D8864">
        <f t="shared" si="421"/>
        <v>-4.8453522701761226E-5</v>
      </c>
      <c r="E8864" s="2">
        <f t="shared" si="422"/>
        <v>2.3627877758673751E-2</v>
      </c>
    </row>
    <row r="8865" spans="1:5" x14ac:dyDescent="0.55000000000000004">
      <c r="A8865">
        <v>8860</v>
      </c>
      <c r="C8865">
        <f t="shared" si="420"/>
        <v>-0.26048284069288374</v>
      </c>
      <c r="D8865">
        <f t="shared" si="421"/>
        <v>-3.3871567548717868E-4</v>
      </c>
      <c r="E8865" s="2">
        <f t="shared" si="422"/>
        <v>6.7851310295434245E-2</v>
      </c>
    </row>
    <row r="8866" spans="1:5" x14ac:dyDescent="0.55000000000000004">
      <c r="A8866">
        <v>8861</v>
      </c>
      <c r="C8866">
        <f t="shared" si="420"/>
        <v>-0.30187635636049115</v>
      </c>
      <c r="D8866">
        <f t="shared" si="421"/>
        <v>-5.4396733328526952E-4</v>
      </c>
      <c r="E8866" s="2">
        <f t="shared" si="422"/>
        <v>9.1129334529486239E-2</v>
      </c>
    </row>
    <row r="8867" spans="1:5" x14ac:dyDescent="0.55000000000000004">
      <c r="A8867">
        <v>8862</v>
      </c>
      <c r="C8867">
        <f t="shared" si="420"/>
        <v>-0.26750526963033511</v>
      </c>
      <c r="D8867">
        <f t="shared" si="421"/>
        <v>-6.126946563503868E-4</v>
      </c>
      <c r="E8867" s="2">
        <f t="shared" si="422"/>
        <v>7.1559069279998291E-2</v>
      </c>
    </row>
    <row r="8868" spans="1:5" x14ac:dyDescent="0.55000000000000004">
      <c r="A8868">
        <v>8863</v>
      </c>
      <c r="C8868">
        <f t="shared" si="420"/>
        <v>-0.16599599878666035</v>
      </c>
      <c r="D8868">
        <f t="shared" si="421"/>
        <v>-5.2764853525021332E-4</v>
      </c>
      <c r="E8868" s="2">
        <f t="shared" si="422"/>
        <v>2.7554671613180946E-2</v>
      </c>
    </row>
    <row r="8869" spans="1:5" x14ac:dyDescent="0.55000000000000004">
      <c r="A8869">
        <v>8864</v>
      </c>
      <c r="C8869">
        <f t="shared" si="420"/>
        <v>-2.2825231169950326E-2</v>
      </c>
      <c r="D8869">
        <f t="shared" si="421"/>
        <v>-3.1017375375858806E-4</v>
      </c>
      <c r="E8869" s="2">
        <f t="shared" si="422"/>
        <v>5.2099117796167193E-4</v>
      </c>
    </row>
    <row r="8870" spans="1:5" x14ac:dyDescent="0.55000000000000004">
      <c r="A8870">
        <v>8865</v>
      </c>
      <c r="C8870">
        <f t="shared" si="420"/>
        <v>0.12607418835638881</v>
      </c>
      <c r="D8870">
        <f t="shared" si="421"/>
        <v>-1.4851898012998917E-5</v>
      </c>
      <c r="E8870" s="2">
        <f t="shared" si="422"/>
        <v>1.5894700969722203E-2</v>
      </c>
    </row>
    <row r="8871" spans="1:5" x14ac:dyDescent="0.55000000000000004">
      <c r="A8871">
        <v>8866</v>
      </c>
      <c r="C8871">
        <f t="shared" si="420"/>
        <v>0.24333164403831251</v>
      </c>
      <c r="D8871">
        <f t="shared" si="421"/>
        <v>2.8419747108068193E-4</v>
      </c>
      <c r="E8871" s="2">
        <f t="shared" si="422"/>
        <v>5.9210288990388028E-2</v>
      </c>
    </row>
    <row r="8872" spans="1:5" x14ac:dyDescent="0.55000000000000004">
      <c r="A8872">
        <v>8867</v>
      </c>
      <c r="C8872">
        <f t="shared" si="420"/>
        <v>0.29951798609071678</v>
      </c>
      <c r="D8872">
        <f t="shared" si="421"/>
        <v>5.1191926534049665E-4</v>
      </c>
      <c r="E8872" s="2">
        <f t="shared" si="422"/>
        <v>8.9711023991838806E-2</v>
      </c>
    </row>
    <row r="8873" spans="1:5" x14ac:dyDescent="0.55000000000000004">
      <c r="A8873">
        <v>8868</v>
      </c>
      <c r="C8873">
        <f t="shared" si="420"/>
        <v>0.28053162697256995</v>
      </c>
      <c r="D8873">
        <f t="shared" si="421"/>
        <v>6.1116011440180229E-4</v>
      </c>
      <c r="E8873" s="2">
        <f t="shared" si="422"/>
        <v>7.8697993731877136E-2</v>
      </c>
    </row>
    <row r="8874" spans="1:5" x14ac:dyDescent="0.55000000000000004">
      <c r="A8874">
        <v>8869</v>
      </c>
      <c r="C8874">
        <f t="shared" si="420"/>
        <v>0.19113774262183034</v>
      </c>
      <c r="D8874">
        <f t="shared" si="421"/>
        <v>5.570126569813342E-4</v>
      </c>
      <c r="E8874" s="2">
        <f t="shared" si="422"/>
        <v>3.653363665456906E-2</v>
      </c>
    </row>
    <row r="8875" spans="1:5" x14ac:dyDescent="0.55000000000000004">
      <c r="A8875">
        <v>8870</v>
      </c>
      <c r="C8875">
        <f t="shared" si="420"/>
        <v>5.377231374128192E-2</v>
      </c>
      <c r="D8875">
        <f t="shared" si="421"/>
        <v>3.6306676356097215E-4</v>
      </c>
      <c r="E8875" s="2">
        <f t="shared" si="422"/>
        <v>2.8914617250908564E-3</v>
      </c>
    </row>
    <row r="8876" spans="1:5" x14ac:dyDescent="0.55000000000000004">
      <c r="A8876">
        <v>8871</v>
      </c>
      <c r="C8876">
        <f t="shared" si="420"/>
        <v>-9.708883246128773E-2</v>
      </c>
      <c r="D8876">
        <f t="shared" si="421"/>
        <v>7.7998765323250229E-5</v>
      </c>
      <c r="E8876" s="2">
        <f t="shared" si="422"/>
        <v>9.4262413886959974E-3</v>
      </c>
    </row>
    <row r="8877" spans="1:5" x14ac:dyDescent="0.55000000000000004">
      <c r="A8877">
        <v>8872</v>
      </c>
      <c r="C8877">
        <f t="shared" si="420"/>
        <v>-0.22358272818628649</v>
      </c>
      <c r="D8877">
        <f t="shared" si="421"/>
        <v>-2.2664527892708332E-4</v>
      </c>
      <c r="E8877" s="2">
        <f t="shared" si="422"/>
        <v>4.9989236343222866E-2</v>
      </c>
    </row>
    <row r="8878" spans="1:5" x14ac:dyDescent="0.55000000000000004">
      <c r="A8878">
        <v>8873</v>
      </c>
      <c r="C8878">
        <f t="shared" si="420"/>
        <v>-0.29396207188650725</v>
      </c>
      <c r="D8878">
        <f t="shared" si="421"/>
        <v>-4.7440613547014652E-4</v>
      </c>
      <c r="E8878" s="2">
        <f t="shared" si="422"/>
        <v>8.6413699707808059E-2</v>
      </c>
    </row>
    <row r="8879" spans="1:5" x14ac:dyDescent="0.55000000000000004">
      <c r="A8879">
        <v>8874</v>
      </c>
      <c r="C8879">
        <f t="shared" si="420"/>
        <v>-0.29056313177205401</v>
      </c>
      <c r="D8879">
        <f t="shared" si="421"/>
        <v>-6.031010516981194E-4</v>
      </c>
      <c r="E8879" s="2">
        <f t="shared" si="422"/>
        <v>8.4426933545184019E-2</v>
      </c>
    </row>
    <row r="8880" spans="1:5" x14ac:dyDescent="0.55000000000000004">
      <c r="A8880">
        <v>8875</v>
      </c>
      <c r="C8880">
        <f t="shared" si="420"/>
        <v>-0.21423897016768154</v>
      </c>
      <c r="D8880">
        <f t="shared" si="421"/>
        <v>-5.8043031631137959E-4</v>
      </c>
      <c r="E8880" s="2">
        <f t="shared" si="422"/>
        <v>4.589833633850874E-2</v>
      </c>
    </row>
    <row r="8881" spans="1:5" x14ac:dyDescent="0.55000000000000004">
      <c r="A8881">
        <v>8876</v>
      </c>
      <c r="C8881">
        <f t="shared" si="420"/>
        <v>-8.4145342850408755E-2</v>
      </c>
      <c r="D8881">
        <f t="shared" si="421"/>
        <v>-4.1208380603081234E-4</v>
      </c>
      <c r="E8881" s="2">
        <f t="shared" si="422"/>
        <v>7.0804387234128362E-3</v>
      </c>
    </row>
    <row r="8882" spans="1:5" x14ac:dyDescent="0.55000000000000004">
      <c r="A8882">
        <v>8877</v>
      </c>
      <c r="C8882">
        <f t="shared" si="420"/>
        <v>6.7066991874933576E-2</v>
      </c>
      <c r="D8882">
        <f t="shared" si="421"/>
        <v>-1.4031294648263629E-4</v>
      </c>
      <c r="E8882" s="2">
        <f t="shared" si="422"/>
        <v>4.4979813991524063E-3</v>
      </c>
    </row>
    <row r="8883" spans="1:5" x14ac:dyDescent="0.55000000000000004">
      <c r="A8883">
        <v>8878</v>
      </c>
      <c r="C8883">
        <f t="shared" si="420"/>
        <v>0.20144692530391037</v>
      </c>
      <c r="D8883">
        <f t="shared" si="421"/>
        <v>1.6667350507703813E-4</v>
      </c>
      <c r="E8883" s="2">
        <f t="shared" si="422"/>
        <v>4.0580863714399243E-2</v>
      </c>
    </row>
    <row r="8884" spans="1:5" x14ac:dyDescent="0.55000000000000004">
      <c r="A8884">
        <v>8879</v>
      </c>
      <c r="C8884">
        <f t="shared" si="420"/>
        <v>0.2852679266458818</v>
      </c>
      <c r="D8884">
        <f t="shared" si="421"/>
        <v>4.3182842006111039E-4</v>
      </c>
      <c r="E8884" s="2">
        <f t="shared" si="422"/>
        <v>8.1377789972840203E-2</v>
      </c>
    </row>
    <row r="8885" spans="1:5" x14ac:dyDescent="0.55000000000000004">
      <c r="A8885">
        <v>8880</v>
      </c>
      <c r="C8885">
        <f t="shared" si="420"/>
        <v>0.29749269137053502</v>
      </c>
      <c r="D8885">
        <f t="shared" si="421"/>
        <v>5.8860350383072859E-4</v>
      </c>
      <c r="E8885" s="2">
        <f t="shared" si="422"/>
        <v>8.8501901418884407E-2</v>
      </c>
    </row>
    <row r="8886" spans="1:5" x14ac:dyDescent="0.55000000000000004">
      <c r="A8886">
        <v>8881</v>
      </c>
      <c r="C8886">
        <f t="shared" si="420"/>
        <v>0.23505306120957725</v>
      </c>
      <c r="D8886">
        <f t="shared" si="421"/>
        <v>5.9765151491628652E-4</v>
      </c>
      <c r="E8886" s="2">
        <f t="shared" si="422"/>
        <v>5.5249941583993267E-2</v>
      </c>
    </row>
    <row r="8887" spans="1:5" x14ac:dyDescent="0.55000000000000004">
      <c r="A8887">
        <v>8882</v>
      </c>
      <c r="C8887">
        <f t="shared" si="420"/>
        <v>0.11362006721043211</v>
      </c>
      <c r="D8887">
        <f t="shared" si="421"/>
        <v>4.5670159325225033E-4</v>
      </c>
      <c r="E8887" s="2">
        <f t="shared" si="422"/>
        <v>1.2909519672903109E-2</v>
      </c>
    </row>
    <row r="8888" spans="1:5" x14ac:dyDescent="0.55000000000000004">
      <c r="A8888">
        <v>8883</v>
      </c>
      <c r="C8888">
        <f t="shared" si="420"/>
        <v>-3.6329168733176043E-2</v>
      </c>
      <c r="D8888">
        <f t="shared" si="421"/>
        <v>2.0112919819610125E-4</v>
      </c>
      <c r="E8888" s="2">
        <f t="shared" si="422"/>
        <v>1.3198085008435758E-3</v>
      </c>
    </row>
    <row r="8889" spans="1:5" x14ac:dyDescent="0.55000000000000004">
      <c r="A8889">
        <v>8884</v>
      </c>
      <c r="C8889">
        <f t="shared" si="420"/>
        <v>-0.17716054908694651</v>
      </c>
      <c r="D8889">
        <f t="shared" si="421"/>
        <v>-1.0492238614609779E-4</v>
      </c>
      <c r="E8889" s="2">
        <f t="shared" si="422"/>
        <v>3.1385860152788381E-2</v>
      </c>
    </row>
    <row r="8890" spans="1:5" x14ac:dyDescent="0.55000000000000004">
      <c r="A8890">
        <v>8885</v>
      </c>
      <c r="C8890">
        <f t="shared" si="420"/>
        <v>-0.27352836586797652</v>
      </c>
      <c r="D8890">
        <f t="shared" si="421"/>
        <v>-3.8464066315404909E-4</v>
      </c>
      <c r="E8890" s="2">
        <f t="shared" si="422"/>
        <v>7.4817766934405616E-2</v>
      </c>
    </row>
    <row r="8891" spans="1:5" x14ac:dyDescent="0.55000000000000004">
      <c r="A8891">
        <v>8886</v>
      </c>
      <c r="C8891">
        <f t="shared" si="420"/>
        <v>-0.30124632833663517</v>
      </c>
      <c r="D8891">
        <f t="shared" si="421"/>
        <v>-5.6782224129222215E-4</v>
      </c>
      <c r="E8891" s="2">
        <f t="shared" si="422"/>
        <v>9.0749350336303797E-2</v>
      </c>
    </row>
    <row r="8892" spans="1:5" x14ac:dyDescent="0.55000000000000004">
      <c r="A8892">
        <v>8887</v>
      </c>
      <c r="C8892">
        <f t="shared" si="420"/>
        <v>-0.25335781216158121</v>
      </c>
      <c r="D8892">
        <f t="shared" si="421"/>
        <v>-6.0849240560924137E-4</v>
      </c>
      <c r="E8892" s="2">
        <f t="shared" si="422"/>
        <v>6.4190180983303063E-2</v>
      </c>
    </row>
    <row r="8893" spans="1:5" x14ac:dyDescent="0.55000000000000004">
      <c r="A8893">
        <v>8888</v>
      </c>
      <c r="C8893">
        <f t="shared" si="420"/>
        <v>-0.14188182549292316</v>
      </c>
      <c r="D8893">
        <f t="shared" si="421"/>
        <v>-4.9644380212057976E-4</v>
      </c>
      <c r="E8893" s="2">
        <f t="shared" si="422"/>
        <v>2.0130452405204301E-2</v>
      </c>
    </row>
    <row r="8894" spans="1:5" x14ac:dyDescent="0.55000000000000004">
      <c r="A8894">
        <v>8889</v>
      </c>
      <c r="C8894">
        <f t="shared" si="420"/>
        <v>5.2035087384735461E-3</v>
      </c>
      <c r="D8894">
        <f t="shared" si="421"/>
        <v>-2.5979826851280373E-4</v>
      </c>
      <c r="E8894" s="2">
        <f t="shared" si="422"/>
        <v>2.7076503191370556E-5</v>
      </c>
    </row>
    <row r="8895" spans="1:5" x14ac:dyDescent="0.55000000000000004">
      <c r="A8895">
        <v>8890</v>
      </c>
      <c r="C8895">
        <f t="shared" si="420"/>
        <v>0.15098287196165389</v>
      </c>
      <c r="D8895">
        <f t="shared" si="421"/>
        <v>4.2051154383915673E-5</v>
      </c>
      <c r="E8895" s="2">
        <f t="shared" si="422"/>
        <v>2.2795827625789172E-2</v>
      </c>
    </row>
    <row r="8896" spans="1:5" x14ac:dyDescent="0.55000000000000004">
      <c r="A8896">
        <v>8891</v>
      </c>
      <c r="C8896">
        <f t="shared" si="420"/>
        <v>0.25886871678888917</v>
      </c>
      <c r="D8896">
        <f t="shared" si="421"/>
        <v>3.3334662389827835E-4</v>
      </c>
      <c r="E8896" s="2">
        <f t="shared" si="422"/>
        <v>6.7013012531926111E-2</v>
      </c>
    </row>
    <row r="8897" spans="1:5" x14ac:dyDescent="0.55000000000000004">
      <c r="A8897">
        <v>8892</v>
      </c>
      <c r="C8897">
        <f t="shared" si="420"/>
        <v>0.30178397022171899</v>
      </c>
      <c r="D8897">
        <f t="shared" si="421"/>
        <v>5.4097911720350029E-4</v>
      </c>
      <c r="E8897" s="2">
        <f t="shared" si="422"/>
        <v>9.1073564682783367E-2</v>
      </c>
    </row>
    <row r="8898" spans="1:5" x14ac:dyDescent="0.55000000000000004">
      <c r="A8898">
        <v>8893</v>
      </c>
      <c r="C8898">
        <f t="shared" si="420"/>
        <v>0.26895780823027188</v>
      </c>
      <c r="D8898">
        <f t="shared" si="421"/>
        <v>6.1283725502567536E-4</v>
      </c>
      <c r="E8898" s="2">
        <f t="shared" si="422"/>
        <v>7.2338302608031702E-2</v>
      </c>
    </row>
    <row r="8899" spans="1:5" x14ac:dyDescent="0.55000000000000004">
      <c r="A8899">
        <v>8894</v>
      </c>
      <c r="C8899">
        <f t="shared" si="420"/>
        <v>0.16862890555380625</v>
      </c>
      <c r="D8899">
        <f t="shared" si="421"/>
        <v>5.3088615942080398E-4</v>
      </c>
      <c r="E8899" s="2">
        <f t="shared" si="422"/>
        <v>2.8435707788274506E-2</v>
      </c>
    </row>
    <row r="8900" spans="1:5" x14ac:dyDescent="0.55000000000000004">
      <c r="A8900">
        <v>8895</v>
      </c>
      <c r="C8900">
        <f t="shared" si="420"/>
        <v>2.5977702003019319E-2</v>
      </c>
      <c r="D8900">
        <f t="shared" si="421"/>
        <v>3.1569382800131749E-4</v>
      </c>
      <c r="E8900" s="2">
        <f t="shared" si="422"/>
        <v>6.7484100135767398E-4</v>
      </c>
    </row>
    <row r="8901" spans="1:5" x14ac:dyDescent="0.55000000000000004">
      <c r="A8901">
        <v>8896</v>
      </c>
      <c r="C8901">
        <f t="shared" si="420"/>
        <v>-0.12319335718765871</v>
      </c>
      <c r="D8901">
        <f t="shared" si="421"/>
        <v>2.1269000046955742E-5</v>
      </c>
      <c r="E8901" s="2">
        <f t="shared" si="422"/>
        <v>1.5176603255166062E-2</v>
      </c>
    </row>
    <row r="8902" spans="1:5" x14ac:dyDescent="0.55000000000000004">
      <c r="A8902">
        <v>8897</v>
      </c>
      <c r="C8902">
        <f t="shared" ref="C8902:C8965" si="423">$D$1*COS($B$2*(A8902-$L$2)+$B$1)</f>
        <v>-0.24144548043416958</v>
      </c>
      <c r="D8902">
        <f t="shared" ref="D8902:D8965" si="424">$D$2*COS($B$2*(A8902-$L$3)+$B$3)</f>
        <v>-2.7849389860424222E-4</v>
      </c>
      <c r="E8902" s="2">
        <f t="shared" ref="E8902:E8965" si="425">(M8902-C8902)^2</f>
        <v>5.8295920022086965E-2</v>
      </c>
    </row>
    <row r="8903" spans="1:5" x14ac:dyDescent="0.55000000000000004">
      <c r="A8903">
        <v>8898</v>
      </c>
      <c r="C8903">
        <f t="shared" si="423"/>
        <v>-0.29909987735862659</v>
      </c>
      <c r="D8903">
        <f t="shared" si="424"/>
        <v>-5.0836069889139172E-4</v>
      </c>
      <c r="E8903" s="2">
        <f t="shared" si="425"/>
        <v>8.9460736635945462E-2</v>
      </c>
    </row>
    <row r="8904" spans="1:5" x14ac:dyDescent="0.55000000000000004">
      <c r="A8904">
        <v>8899</v>
      </c>
      <c r="C8904">
        <f t="shared" si="423"/>
        <v>-0.28168650959125435</v>
      </c>
      <c r="D8904">
        <f t="shared" si="424"/>
        <v>-6.1063967915012801E-4</v>
      </c>
      <c r="E8904" s="2">
        <f t="shared" si="425"/>
        <v>7.9347289685703828E-2</v>
      </c>
    </row>
    <row r="8905" spans="1:5" x14ac:dyDescent="0.55000000000000004">
      <c r="A8905">
        <v>8900</v>
      </c>
      <c r="C8905">
        <f t="shared" si="423"/>
        <v>-0.19357576539699367</v>
      </c>
      <c r="D8905">
        <f t="shared" si="424"/>
        <v>-5.5966097120535617E-4</v>
      </c>
      <c r="E8905" s="2">
        <f t="shared" si="425"/>
        <v>3.7471576949031929E-2</v>
      </c>
    </row>
    <row r="8906" spans="1:5" x14ac:dyDescent="0.55000000000000004">
      <c r="A8906">
        <v>8901</v>
      </c>
      <c r="C8906">
        <f t="shared" si="423"/>
        <v>-5.6881584341476915E-2</v>
      </c>
      <c r="D8906">
        <f t="shared" si="424"/>
        <v>-3.6821915620530963E-4</v>
      </c>
      <c r="E8906" s="2">
        <f t="shared" si="425"/>
        <v>3.2355146371965517E-3</v>
      </c>
    </row>
    <row r="8907" spans="1:5" x14ac:dyDescent="0.55000000000000004">
      <c r="A8907">
        <v>8902</v>
      </c>
      <c r="C8907">
        <f t="shared" si="423"/>
        <v>9.4088675410908693E-2</v>
      </c>
      <c r="D8907">
        <f t="shared" si="424"/>
        <v>-8.4362094450550384E-5</v>
      </c>
      <c r="E8907" s="2">
        <f t="shared" si="425"/>
        <v>8.8526788405793345E-3</v>
      </c>
    </row>
    <row r="8908" spans="1:5" x14ac:dyDescent="0.55000000000000004">
      <c r="A8908">
        <v>8903</v>
      </c>
      <c r="C8908">
        <f t="shared" si="423"/>
        <v>0.22144466087139103</v>
      </c>
      <c r="D8908">
        <f t="shared" si="424"/>
        <v>2.2066807480656742E-4</v>
      </c>
      <c r="E8908" s="2">
        <f t="shared" si="425"/>
        <v>4.903773782844538E-2</v>
      </c>
    </row>
    <row r="8909" spans="1:5" x14ac:dyDescent="0.55000000000000004">
      <c r="A8909">
        <v>8904</v>
      </c>
      <c r="C8909">
        <f t="shared" si="423"/>
        <v>0.2932227041362509</v>
      </c>
      <c r="D8909">
        <f t="shared" si="424"/>
        <v>4.7031520860119801E-4</v>
      </c>
      <c r="E8909" s="2">
        <f t="shared" si="425"/>
        <v>8.5979554220975335E-2</v>
      </c>
    </row>
    <row r="8910" spans="1:5" x14ac:dyDescent="0.55000000000000004">
      <c r="A8910">
        <v>8905</v>
      </c>
      <c r="C8910">
        <f t="shared" si="423"/>
        <v>0.29140802930711551</v>
      </c>
      <c r="D8910">
        <f t="shared" si="424"/>
        <v>6.0192313849494791E-4</v>
      </c>
      <c r="E8910" s="2">
        <f t="shared" si="425"/>
        <v>8.4918639544656699E-2</v>
      </c>
    </row>
    <row r="8911" spans="1:5" x14ac:dyDescent="0.55000000000000004">
      <c r="A8911">
        <v>8906</v>
      </c>
      <c r="C8911">
        <f t="shared" si="423"/>
        <v>0.21645608151578741</v>
      </c>
      <c r="D8911">
        <f t="shared" si="424"/>
        <v>5.8246104815954085E-4</v>
      </c>
      <c r="E8911" s="2">
        <f t="shared" si="425"/>
        <v>4.6853235225169203E-2</v>
      </c>
    </row>
    <row r="8912" spans="1:5" x14ac:dyDescent="0.55000000000000004">
      <c r="A8912">
        <v>8907</v>
      </c>
      <c r="C8912">
        <f t="shared" si="423"/>
        <v>8.717821979618369E-2</v>
      </c>
      <c r="D8912">
        <f t="shared" si="424"/>
        <v>4.1681351204084883E-4</v>
      </c>
      <c r="E8912" s="2">
        <f t="shared" si="425"/>
        <v>7.6000420068317136E-3</v>
      </c>
    </row>
    <row r="8913" spans="1:5" x14ac:dyDescent="0.55000000000000004">
      <c r="A8913">
        <v>8908</v>
      </c>
      <c r="C8913">
        <f t="shared" si="423"/>
        <v>-6.3979537516895418E-2</v>
      </c>
      <c r="D8913">
        <f t="shared" si="424"/>
        <v>1.4655457014029955E-4</v>
      </c>
      <c r="E8913" s="2">
        <f t="shared" si="425"/>
        <v>4.0933812208758281E-3</v>
      </c>
    </row>
    <row r="8914" spans="1:5" x14ac:dyDescent="0.55000000000000004">
      <c r="A8914">
        <v>8909</v>
      </c>
      <c r="C8914">
        <f t="shared" si="423"/>
        <v>-0.19907977949908928</v>
      </c>
      <c r="D8914">
        <f t="shared" si="424"/>
        <v>-1.6048647974677046E-4</v>
      </c>
      <c r="E8914" s="2">
        <f t="shared" si="425"/>
        <v>3.9632758605406007E-2</v>
      </c>
    </row>
    <row r="8915" spans="1:5" x14ac:dyDescent="0.55000000000000004">
      <c r="A8915">
        <v>8910</v>
      </c>
      <c r="C8915">
        <f t="shared" si="423"/>
        <v>-0.28421519309581317</v>
      </c>
      <c r="D8915">
        <f t="shared" si="424"/>
        <v>-4.27248806003989E-4</v>
      </c>
      <c r="E8915" s="2">
        <f t="shared" si="425"/>
        <v>8.0778275986490358E-2</v>
      </c>
    </row>
    <row r="8916" spans="1:5" x14ac:dyDescent="0.55000000000000004">
      <c r="A8916">
        <v>8911</v>
      </c>
      <c r="C8916">
        <f t="shared" si="423"/>
        <v>-0.2980185840064235</v>
      </c>
      <c r="D8916">
        <f t="shared" si="424"/>
        <v>-5.8678068764448591E-4</v>
      </c>
      <c r="E8916" s="2">
        <f t="shared" si="425"/>
        <v>8.8815076413193708E-2</v>
      </c>
    </row>
    <row r="8917" spans="1:5" x14ac:dyDescent="0.55000000000000004">
      <c r="A8917">
        <v>8912</v>
      </c>
      <c r="C8917">
        <f t="shared" si="423"/>
        <v>-0.23702559206475213</v>
      </c>
      <c r="D8917">
        <f t="shared" si="424"/>
        <v>-5.9904298504175264E-4</v>
      </c>
      <c r="E8917" s="2">
        <f t="shared" si="425"/>
        <v>5.618113129364629E-2</v>
      </c>
    </row>
    <row r="8918" spans="1:5" x14ac:dyDescent="0.55000000000000004">
      <c r="A8918">
        <v>8913</v>
      </c>
      <c r="C8918">
        <f t="shared" si="423"/>
        <v>-0.1165441726178959</v>
      </c>
      <c r="D8918">
        <f t="shared" si="424"/>
        <v>-4.6095812001779651E-4</v>
      </c>
      <c r="E8918" s="2">
        <f t="shared" si="425"/>
        <v>1.3582544171189917E-2</v>
      </c>
    </row>
    <row r="8919" spans="1:5" x14ac:dyDescent="0.55000000000000004">
      <c r="A8919">
        <v>8914</v>
      </c>
      <c r="C8919">
        <f t="shared" si="423"/>
        <v>3.3187377595439847E-2</v>
      </c>
      <c r="D8919">
        <f t="shared" si="424"/>
        <v>-2.0718248310400952E-4</v>
      </c>
      <c r="E8919" s="2">
        <f t="shared" si="425"/>
        <v>1.1014020316623028E-3</v>
      </c>
    </row>
    <row r="8920" spans="1:5" x14ac:dyDescent="0.55000000000000004">
      <c r="A8920">
        <v>8915</v>
      </c>
      <c r="C8920">
        <f t="shared" si="423"/>
        <v>0.17458959557078946</v>
      </c>
      <c r="D8920">
        <f t="shared" si="424"/>
        <v>9.8591590014520319E-5</v>
      </c>
      <c r="E8920" s="2">
        <f t="shared" si="425"/>
        <v>3.0481526881571824E-2</v>
      </c>
    </row>
    <row r="8921" spans="1:5" x14ac:dyDescent="0.55000000000000004">
      <c r="A8921">
        <v>8916</v>
      </c>
      <c r="C8921">
        <f t="shared" si="423"/>
        <v>0.27217350511455368</v>
      </c>
      <c r="D8921">
        <f t="shared" si="424"/>
        <v>3.7962125218523381E-4</v>
      </c>
      <c r="E8921" s="2">
        <f t="shared" si="425"/>
        <v>7.407841688634198E-2</v>
      </c>
    </row>
    <row r="8922" spans="1:5" x14ac:dyDescent="0.55000000000000004">
      <c r="A8922">
        <v>8917</v>
      </c>
      <c r="C8922">
        <f t="shared" si="423"/>
        <v>0.30144760183685698</v>
      </c>
      <c r="D8922">
        <f t="shared" si="424"/>
        <v>5.6537398183855326E-4</v>
      </c>
      <c r="E8922" s="2">
        <f t="shared" si="425"/>
        <v>9.0870656653192258E-2</v>
      </c>
    </row>
    <row r="8923" spans="1:5" x14ac:dyDescent="0.55000000000000004">
      <c r="A8923">
        <v>8918</v>
      </c>
      <c r="C8923">
        <f t="shared" si="423"/>
        <v>0.25506470450940066</v>
      </c>
      <c r="D8923">
        <f t="shared" si="424"/>
        <v>6.092297591883749E-4</v>
      </c>
      <c r="E8923" s="2">
        <f t="shared" si="425"/>
        <v>6.5058003486467869E-2</v>
      </c>
    </row>
    <row r="8924" spans="1:5" x14ac:dyDescent="0.55000000000000004">
      <c r="A8924">
        <v>8919</v>
      </c>
      <c r="C8924">
        <f t="shared" si="423"/>
        <v>0.14466594268747368</v>
      </c>
      <c r="D8924">
        <f t="shared" si="424"/>
        <v>5.0018170852633357E-4</v>
      </c>
      <c r="E8924" s="2">
        <f t="shared" si="425"/>
        <v>2.0928234973655421E-2</v>
      </c>
    </row>
    <row r="8925" spans="1:5" x14ac:dyDescent="0.55000000000000004">
      <c r="A8925">
        <v>8920</v>
      </c>
      <c r="C8925">
        <f t="shared" si="423"/>
        <v>-2.0409214284894737E-3</v>
      </c>
      <c r="D8925">
        <f t="shared" si="424"/>
        <v>2.6559859202610915E-4</v>
      </c>
      <c r="E8925" s="2">
        <f t="shared" si="425"/>
        <v>4.1653602772675139E-6</v>
      </c>
    </row>
    <row r="8926" spans="1:5" x14ac:dyDescent="0.55000000000000004">
      <c r="A8926">
        <v>8921</v>
      </c>
      <c r="C8926">
        <f t="shared" si="423"/>
        <v>-0.14823555728896917</v>
      </c>
      <c r="D8926">
        <f t="shared" si="424"/>
        <v>-3.5644172703703423E-5</v>
      </c>
      <c r="E8926" s="2">
        <f t="shared" si="425"/>
        <v>2.197378044477126E-2</v>
      </c>
    </row>
    <row r="8927" spans="1:5" x14ac:dyDescent="0.55000000000000004">
      <c r="A8927">
        <v>8922</v>
      </c>
      <c r="C8927">
        <f t="shared" si="423"/>
        <v>-0.25722619282754916</v>
      </c>
      <c r="D8927">
        <f t="shared" si="424"/>
        <v>-3.2794100140443407E-4</v>
      </c>
      <c r="E8927" s="2">
        <f t="shared" si="425"/>
        <v>6.6165314276555504E-2</v>
      </c>
    </row>
    <row r="8928" spans="1:5" x14ac:dyDescent="0.55000000000000004">
      <c r="A8928">
        <v>8923</v>
      </c>
      <c r="C8928">
        <f t="shared" si="423"/>
        <v>-0.30165847586436184</v>
      </c>
      <c r="D8928">
        <f t="shared" si="424"/>
        <v>-5.3793155120049742E-4</v>
      </c>
      <c r="E8928" s="2">
        <f t="shared" si="425"/>
        <v>9.0997836060809772E-2</v>
      </c>
    </row>
    <row r="8929" spans="1:5" x14ac:dyDescent="0.55000000000000004">
      <c r="A8929">
        <v>8924</v>
      </c>
      <c r="C8929">
        <f t="shared" si="423"/>
        <v>-0.27038083991538314</v>
      </c>
      <c r="D8929">
        <f t="shared" si="424"/>
        <v>-6.1291262034267313E-4</v>
      </c>
      <c r="E8929" s="2">
        <f t="shared" si="425"/>
        <v>7.3105798593348051E-2</v>
      </c>
    </row>
    <row r="8930" spans="1:5" x14ac:dyDescent="0.55000000000000004">
      <c r="A8930">
        <v>8925</v>
      </c>
      <c r="C8930">
        <f t="shared" si="423"/>
        <v>-0.17124331232355103</v>
      </c>
      <c r="D8930">
        <f t="shared" si="424"/>
        <v>-5.3406554095181082E-4</v>
      </c>
      <c r="E8930" s="2">
        <f t="shared" si="425"/>
        <v>2.9324272015541244E-2</v>
      </c>
    </row>
    <row r="8931" spans="1:5" x14ac:dyDescent="0.55000000000000004">
      <c r="A8931">
        <v>8926</v>
      </c>
      <c r="C8931">
        <f t="shared" si="423"/>
        <v>-2.9127322861135983E-2</v>
      </c>
      <c r="D8931">
        <f t="shared" si="424"/>
        <v>-3.2117926799045079E-4</v>
      </c>
      <c r="E8931" s="2">
        <f t="shared" si="425"/>
        <v>8.4840093705685488E-4</v>
      </c>
    </row>
    <row r="8932" spans="1:5" x14ac:dyDescent="0.55000000000000004">
      <c r="A8932">
        <v>8927</v>
      </c>
      <c r="C8932">
        <f t="shared" si="423"/>
        <v>0.1202990106801418</v>
      </c>
      <c r="D8932">
        <f t="shared" si="424"/>
        <v>-2.7683768694211741E-5</v>
      </c>
      <c r="E8932" s="2">
        <f t="shared" si="425"/>
        <v>1.4471851970620871E-2</v>
      </c>
    </row>
    <row r="8933" spans="1:5" x14ac:dyDescent="0.55000000000000004">
      <c r="A8933">
        <v>8928</v>
      </c>
      <c r="C8933">
        <f t="shared" si="423"/>
        <v>0.23953282824702904</v>
      </c>
      <c r="D8933">
        <f t="shared" si="424"/>
        <v>2.7275977302432665E-4</v>
      </c>
      <c r="E8933" s="2">
        <f t="shared" si="425"/>
        <v>5.7375975808020716E-2</v>
      </c>
    </row>
    <row r="8934" spans="1:5" x14ac:dyDescent="0.55000000000000004">
      <c r="A8934">
        <v>8929</v>
      </c>
      <c r="C8934">
        <f t="shared" si="423"/>
        <v>0.29864895487532545</v>
      </c>
      <c r="D8934">
        <f t="shared" si="424"/>
        <v>5.0474636103359813E-4</v>
      </c>
      <c r="E8934" s="2">
        <f t="shared" si="425"/>
        <v>8.9191198248124173E-2</v>
      </c>
    </row>
    <row r="8935" spans="1:5" x14ac:dyDescent="0.55000000000000004">
      <c r="A8935">
        <v>8930</v>
      </c>
      <c r="C8935">
        <f t="shared" si="423"/>
        <v>0.28281048885040938</v>
      </c>
      <c r="D8935">
        <f t="shared" si="424"/>
        <v>6.1005225163256551E-4</v>
      </c>
      <c r="E8935" s="2">
        <f t="shared" si="425"/>
        <v>7.9981772603807524E-2</v>
      </c>
    </row>
    <row r="8936" spans="1:5" x14ac:dyDescent="0.55000000000000004">
      <c r="A8936">
        <v>8931</v>
      </c>
      <c r="C8936">
        <f t="shared" si="423"/>
        <v>0.19599255129615992</v>
      </c>
      <c r="D8936">
        <f t="shared" si="424"/>
        <v>5.6224788595294316E-4</v>
      </c>
      <c r="E8936" s="2">
        <f t="shared" si="425"/>
        <v>3.8413080163577876E-2</v>
      </c>
    </row>
    <row r="8937" spans="1:5" x14ac:dyDescent="0.55000000000000004">
      <c r="A8937">
        <v>8932</v>
      </c>
      <c r="C8937">
        <f t="shared" si="423"/>
        <v>5.9984614561768484E-2</v>
      </c>
      <c r="D8937">
        <f t="shared" si="424"/>
        <v>3.733311521442382E-4</v>
      </c>
      <c r="E8937" s="2">
        <f t="shared" si="425"/>
        <v>3.5981539841239275E-3</v>
      </c>
    </row>
    <row r="8938" spans="1:5" x14ac:dyDescent="0.55000000000000004">
      <c r="A8938">
        <v>8933</v>
      </c>
      <c r="C8938">
        <f t="shared" si="423"/>
        <v>-9.1078196048083496E-2</v>
      </c>
      <c r="D8938">
        <f t="shared" si="424"/>
        <v>9.0716168352461004E-5</v>
      </c>
      <c r="E8938" s="2">
        <f t="shared" si="425"/>
        <v>8.2952377953731324E-3</v>
      </c>
    </row>
    <row r="8939" spans="1:5" x14ac:dyDescent="0.55000000000000004">
      <c r="A8939">
        <v>8934</v>
      </c>
      <c r="C8939">
        <f t="shared" si="423"/>
        <v>-0.2192822992302223</v>
      </c>
      <c r="D8939">
        <f t="shared" si="424"/>
        <v>-2.1466666155774681E-4</v>
      </c>
      <c r="E8939" s="2">
        <f t="shared" si="425"/>
        <v>4.8084726755692753E-2</v>
      </c>
    </row>
    <row r="8940" spans="1:5" x14ac:dyDescent="0.55000000000000004">
      <c r="A8940">
        <v>8935</v>
      </c>
      <c r="C8940">
        <f t="shared" si="423"/>
        <v>-0.29245116740970506</v>
      </c>
      <c r="D8940">
        <f t="shared" si="424"/>
        <v>-4.6617268423116716E-4</v>
      </c>
      <c r="E8940" s="2">
        <f t="shared" si="425"/>
        <v>8.5527685319299329E-2</v>
      </c>
    </row>
    <row r="8941" spans="1:5" x14ac:dyDescent="0.55000000000000004">
      <c r="A8941">
        <v>8936</v>
      </c>
      <c r="C8941">
        <f t="shared" si="423"/>
        <v>-0.29222095695085171</v>
      </c>
      <c r="D8941">
        <f t="shared" si="424"/>
        <v>-6.0067918930309903E-4</v>
      </c>
      <c r="E8941" s="2">
        <f t="shared" si="425"/>
        <v>8.5393087681271532E-2</v>
      </c>
    </row>
    <row r="8942" spans="1:5" x14ac:dyDescent="0.55000000000000004">
      <c r="A8942">
        <v>8937</v>
      </c>
      <c r="C8942">
        <f t="shared" si="423"/>
        <v>-0.21864944582638302</v>
      </c>
      <c r="D8942">
        <f t="shared" si="424"/>
        <v>-5.8442787917265936E-4</v>
      </c>
      <c r="E8942" s="2">
        <f t="shared" si="425"/>
        <v>4.7807580160184403E-2</v>
      </c>
    </row>
    <row r="8943" spans="1:5" x14ac:dyDescent="0.55000000000000004">
      <c r="A8943">
        <v>8938</v>
      </c>
      <c r="C8943">
        <f t="shared" si="423"/>
        <v>-9.020153256413059E-2</v>
      </c>
      <c r="D8943">
        <f t="shared" si="424"/>
        <v>-4.2149749013215042E-4</v>
      </c>
      <c r="E8943" s="2">
        <f t="shared" si="425"/>
        <v>8.1363164769179108E-3</v>
      </c>
    </row>
    <row r="8944" spans="1:5" x14ac:dyDescent="0.55000000000000004">
      <c r="A8944">
        <v>8939</v>
      </c>
      <c r="C8944">
        <f t="shared" si="423"/>
        <v>6.0885064069965571E-2</v>
      </c>
      <c r="D8944">
        <f t="shared" si="424"/>
        <v>-1.5278011553926916E-4</v>
      </c>
      <c r="E8944" s="2">
        <f t="shared" si="425"/>
        <v>3.7069910268038124E-3</v>
      </c>
    </row>
    <row r="8945" spans="1:5" x14ac:dyDescent="0.55000000000000004">
      <c r="A8945">
        <v>8940</v>
      </c>
      <c r="C8945">
        <f t="shared" si="423"/>
        <v>0.19669079298201742</v>
      </c>
      <c r="D8945">
        <f t="shared" si="424"/>
        <v>1.5428184771112521E-4</v>
      </c>
      <c r="E8945" s="2">
        <f t="shared" si="425"/>
        <v>3.8687268043894829E-2</v>
      </c>
    </row>
    <row r="8946" spans="1:5" x14ac:dyDescent="0.55000000000000004">
      <c r="A8946">
        <v>8941</v>
      </c>
      <c r="C8946">
        <f t="shared" si="423"/>
        <v>0.28313127876854405</v>
      </c>
      <c r="D8946">
        <f t="shared" si="424"/>
        <v>4.2262231918934872E-4</v>
      </c>
      <c r="E8946" s="2">
        <f t="shared" si="425"/>
        <v>8.0163321017111003E-2</v>
      </c>
    </row>
    <row r="8947" spans="1:5" x14ac:dyDescent="0.55000000000000004">
      <c r="A8947">
        <v>8942</v>
      </c>
      <c r="C8947">
        <f t="shared" si="423"/>
        <v>0.29851178151800045</v>
      </c>
      <c r="D8947">
        <f t="shared" si="424"/>
        <v>5.8489349672272064E-4</v>
      </c>
      <c r="E8947" s="2">
        <f t="shared" si="425"/>
        <v>8.9109283705050432E-2</v>
      </c>
    </row>
    <row r="8948" spans="1:5" x14ac:dyDescent="0.55000000000000004">
      <c r="A8948">
        <v>8943</v>
      </c>
      <c r="C8948">
        <f t="shared" si="423"/>
        <v>0.23897211923554795</v>
      </c>
      <c r="D8948">
        <f t="shared" si="424"/>
        <v>6.0036873515539727E-4</v>
      </c>
      <c r="E8948" s="2">
        <f t="shared" si="425"/>
        <v>5.7107673771928949E-2</v>
      </c>
    </row>
    <row r="8949" spans="1:5" x14ac:dyDescent="0.55000000000000004">
      <c r="A8949">
        <v>8944</v>
      </c>
      <c r="C8949">
        <f t="shared" si="423"/>
        <v>0.1194554921575782</v>
      </c>
      <c r="D8949">
        <f t="shared" si="424"/>
        <v>4.6516407583292128E-4</v>
      </c>
      <c r="E8949" s="2">
        <f t="shared" si="425"/>
        <v>1.4269614606609226E-2</v>
      </c>
    </row>
    <row r="8950" spans="1:5" x14ac:dyDescent="0.55000000000000004">
      <c r="A8950">
        <v>8945</v>
      </c>
      <c r="C8950">
        <f t="shared" si="423"/>
        <v>-3.004194552557965E-2</v>
      </c>
      <c r="D8950">
        <f t="shared" si="424"/>
        <v>2.1321303836550047E-4</v>
      </c>
      <c r="E8950" s="2">
        <f t="shared" si="425"/>
        <v>9.025184909618951E-4</v>
      </c>
    </row>
    <row r="8951" spans="1:5" x14ac:dyDescent="0.55000000000000004">
      <c r="A8951">
        <v>8946</v>
      </c>
      <c r="C8951">
        <f t="shared" si="423"/>
        <v>-0.1719994881198208</v>
      </c>
      <c r="D8951">
        <f t="shared" si="424"/>
        <v>-9.2249977563207755E-5</v>
      </c>
      <c r="E8951" s="2">
        <f t="shared" si="425"/>
        <v>2.9583823913480377E-2</v>
      </c>
    </row>
    <row r="8952" spans="1:5" x14ac:dyDescent="0.55000000000000004">
      <c r="A8952">
        <v>8947</v>
      </c>
      <c r="C8952">
        <f t="shared" si="423"/>
        <v>-0.27078878465753647</v>
      </c>
      <c r="D8952">
        <f t="shared" si="424"/>
        <v>-3.7456019359879467E-4</v>
      </c>
      <c r="E8952" s="2">
        <f t="shared" si="425"/>
        <v>7.3326565896305665E-2</v>
      </c>
    </row>
    <row r="8953" spans="1:5" x14ac:dyDescent="0.55000000000000004">
      <c r="A8953">
        <v>8948</v>
      </c>
      <c r="C8953">
        <f t="shared" si="423"/>
        <v>-0.30161580402091115</v>
      </c>
      <c r="D8953">
        <f t="shared" si="424"/>
        <v>-5.6286369614353304E-4</v>
      </c>
      <c r="E8953" s="2">
        <f t="shared" si="425"/>
        <v>9.0972093235180684E-2</v>
      </c>
    </row>
    <row r="8954" spans="1:5" x14ac:dyDescent="0.55000000000000004">
      <c r="A8954">
        <v>8949</v>
      </c>
      <c r="C8954">
        <f t="shared" si="423"/>
        <v>-0.2567436141317494</v>
      </c>
      <c r="D8954">
        <f t="shared" si="424"/>
        <v>-6.0990027518159954E-4</v>
      </c>
      <c r="E8954" s="2">
        <f t="shared" si="425"/>
        <v>6.5917283397432636E-2</v>
      </c>
    </row>
    <row r="8955" spans="1:5" x14ac:dyDescent="0.55000000000000004">
      <c r="A8955">
        <v>8950</v>
      </c>
      <c r="C8955">
        <f t="shared" si="423"/>
        <v>-0.14743418882151435</v>
      </c>
      <c r="D8955">
        <f t="shared" si="424"/>
        <v>-5.0386474082685941E-4</v>
      </c>
      <c r="E8955" s="2">
        <f t="shared" si="425"/>
        <v>2.1736840033457949E-2</v>
      </c>
    </row>
    <row r="8956" spans="1:5" x14ac:dyDescent="0.55000000000000004">
      <c r="A8956">
        <v>8951</v>
      </c>
      <c r="C8956">
        <f t="shared" si="423"/>
        <v>-1.1218897832036485E-3</v>
      </c>
      <c r="D8956">
        <f t="shared" si="424"/>
        <v>-2.713697771506272E-4</v>
      </c>
      <c r="E8956" s="2">
        <f t="shared" si="425"/>
        <v>1.2586366856567293E-6</v>
      </c>
    </row>
    <row r="8957" spans="1:5" x14ac:dyDescent="0.55000000000000004">
      <c r="A8957">
        <v>8952</v>
      </c>
      <c r="C8957">
        <f t="shared" si="423"/>
        <v>0.14547197993928021</v>
      </c>
      <c r="D8957">
        <f t="shared" si="424"/>
        <v>2.9233280560452714E-5</v>
      </c>
      <c r="E8957" s="2">
        <f t="shared" si="425"/>
        <v>2.1162096947454342E-2</v>
      </c>
    </row>
    <row r="8958" spans="1:5" x14ac:dyDescent="0.55000000000000004">
      <c r="A8958">
        <v>8953</v>
      </c>
      <c r="C8958">
        <f t="shared" si="423"/>
        <v>0.25555544900744176</v>
      </c>
      <c r="D8958">
        <f t="shared" si="424"/>
        <v>3.2249940104751954E-4</v>
      </c>
      <c r="E8958" s="2">
        <f t="shared" si="425"/>
        <v>6.530858751739517E-2</v>
      </c>
    </row>
    <row r="8959" spans="1:5" x14ac:dyDescent="0.55000000000000004">
      <c r="A8959">
        <v>8954</v>
      </c>
      <c r="C8959">
        <f t="shared" si="423"/>
        <v>0.30149988705619757</v>
      </c>
      <c r="D8959">
        <f t="shared" si="424"/>
        <v>5.3482496961966975E-4</v>
      </c>
      <c r="E8959" s="2">
        <f t="shared" si="425"/>
        <v>9.0902181894899889E-2</v>
      </c>
    </row>
    <row r="8960" spans="1:5" x14ac:dyDescent="0.55000000000000004">
      <c r="A8960">
        <v>8955</v>
      </c>
      <c r="C8960">
        <f t="shared" si="423"/>
        <v>0.27177420856722428</v>
      </c>
      <c r="D8960">
        <f t="shared" si="424"/>
        <v>6.1292074403317609E-4</v>
      </c>
      <c r="E8960" s="2">
        <f t="shared" si="425"/>
        <v>7.3861220442341127E-2</v>
      </c>
    </row>
    <row r="8961" spans="1:5" x14ac:dyDescent="0.55000000000000004">
      <c r="A8961">
        <v>8956</v>
      </c>
      <c r="C8961">
        <f t="shared" si="423"/>
        <v>0.17383893227366634</v>
      </c>
      <c r="D8961">
        <f t="shared" si="424"/>
        <v>5.3718633103856184E-4</v>
      </c>
      <c r="E8961" s="2">
        <f t="shared" si="425"/>
        <v>3.0219974374048351E-2</v>
      </c>
    </row>
    <row r="8962" spans="1:5" x14ac:dyDescent="0.55000000000000004">
      <c r="A8962">
        <v>8957</v>
      </c>
      <c r="C8962">
        <f t="shared" si="423"/>
        <v>3.2273748213374032E-2</v>
      </c>
      <c r="D8962">
        <f t="shared" si="424"/>
        <v>3.2662947194271114E-4</v>
      </c>
      <c r="E8962" s="2">
        <f t="shared" si="425"/>
        <v>1.0415948237402636E-3</v>
      </c>
    </row>
    <row r="8963" spans="1:5" x14ac:dyDescent="0.55000000000000004">
      <c r="A8963">
        <v>8958</v>
      </c>
      <c r="C8963">
        <f t="shared" si="423"/>
        <v>-0.11739146636779045</v>
      </c>
      <c r="D8963">
        <f t="shared" si="424"/>
        <v>3.4095500201143463E-5</v>
      </c>
      <c r="E8963" s="2">
        <f t="shared" si="425"/>
        <v>1.3780756375980077E-2</v>
      </c>
    </row>
    <row r="8964" spans="1:5" x14ac:dyDescent="0.55000000000000004">
      <c r="A8964">
        <v>8959</v>
      </c>
      <c r="C8964">
        <f t="shared" si="423"/>
        <v>-0.23759389731078853</v>
      </c>
      <c r="D8964">
        <f t="shared" si="424"/>
        <v>-2.6699572342233719E-4</v>
      </c>
      <c r="E8964" s="2">
        <f t="shared" si="425"/>
        <v>5.6450860039329524E-2</v>
      </c>
    </row>
    <row r="8965" spans="1:5" x14ac:dyDescent="0.55000000000000004">
      <c r="A8965">
        <v>8960</v>
      </c>
      <c r="C8965">
        <f t="shared" si="423"/>
        <v>-0.29816526811077076</v>
      </c>
      <c r="D8965">
        <f t="shared" si="424"/>
        <v>-5.0107664829012475E-4</v>
      </c>
      <c r="E8965" s="2">
        <f t="shared" si="425"/>
        <v>8.8902527107567811E-2</v>
      </c>
    </row>
    <row r="8966" spans="1:5" x14ac:dyDescent="0.55000000000000004">
      <c r="A8966">
        <v>8961</v>
      </c>
      <c r="C8966">
        <f t="shared" ref="C8966:C9029" si="426">$D$1*COS($B$2*(A8966-$L$2)+$B$1)</f>
        <v>-0.28390344144013568</v>
      </c>
      <c r="D8966">
        <f t="shared" ref="D8966:D9029" si="427">$D$2*COS($B$2*(A8966-$L$3)+$B$3)</f>
        <v>-6.0939789629481269E-4</v>
      </c>
      <c r="E8966" s="2">
        <f t="shared" ref="E8966:E9029" si="428">(M8966-C8966)^2</f>
        <v>8.0601164061552558E-2</v>
      </c>
    </row>
    <row r="8967" spans="1:5" x14ac:dyDescent="0.55000000000000004">
      <c r="A8967">
        <v>8962</v>
      </c>
      <c r="C8967">
        <f t="shared" si="426"/>
        <v>-0.1983878351777586</v>
      </c>
      <c r="D8967">
        <f t="shared" si="427"/>
        <v>-5.6477311741797082E-4</v>
      </c>
      <c r="E8967" s="2">
        <f t="shared" si="428"/>
        <v>3.9357733146517512E-2</v>
      </c>
    </row>
    <row r="8968" spans="1:5" x14ac:dyDescent="0.55000000000000004">
      <c r="A8968">
        <v>8963</v>
      </c>
      <c r="C8968">
        <f t="shared" si="426"/>
        <v>-6.3081063969536499E-2</v>
      </c>
      <c r="D8968">
        <f t="shared" si="427"/>
        <v>-3.7840219054198032E-4</v>
      </c>
      <c r="E8968" s="2">
        <f t="shared" si="428"/>
        <v>3.9792206315287558E-3</v>
      </c>
    </row>
    <row r="8969" spans="1:5" x14ac:dyDescent="0.55000000000000004">
      <c r="A8969">
        <v>8964</v>
      </c>
      <c r="C8969">
        <f t="shared" si="426"/>
        <v>8.8057724647507357E-2</v>
      </c>
      <c r="D8969">
        <f t="shared" si="427"/>
        <v>-9.7060289934078423E-5</v>
      </c>
      <c r="E8969" s="2">
        <f t="shared" si="428"/>
        <v>7.7541628700962244E-3</v>
      </c>
    </row>
    <row r="8970" spans="1:5" x14ac:dyDescent="0.55000000000000004">
      <c r="A8970">
        <v>8965</v>
      </c>
      <c r="C8970">
        <f t="shared" si="426"/>
        <v>0.21709588049188777</v>
      </c>
      <c r="D8970">
        <f t="shared" si="427"/>
        <v>2.0864169758571011E-4</v>
      </c>
      <c r="E8970" s="2">
        <f t="shared" si="428"/>
        <v>4.7130621326548015E-2</v>
      </c>
    </row>
    <row r="8971" spans="1:5" x14ac:dyDescent="0.55000000000000004">
      <c r="A8971">
        <v>8966</v>
      </c>
      <c r="C8971">
        <f t="shared" si="426"/>
        <v>0.29164754635088369</v>
      </c>
      <c r="D8971">
        <f t="shared" si="427"/>
        <v>4.6197901682952828E-4</v>
      </c>
      <c r="E8971" s="2">
        <f t="shared" si="428"/>
        <v>8.5058291292490845E-2</v>
      </c>
    </row>
    <row r="8972" spans="1:5" x14ac:dyDescent="0.55000000000000004">
      <c r="A8972">
        <v>8967</v>
      </c>
      <c r="C8972">
        <f t="shared" si="426"/>
        <v>0.29300182551831983</v>
      </c>
      <c r="D8972">
        <f t="shared" si="427"/>
        <v>5.9936934059417416E-4</v>
      </c>
      <c r="E8972" s="2">
        <f t="shared" si="428"/>
        <v>8.5850069757067937E-2</v>
      </c>
    </row>
    <row r="8973" spans="1:5" x14ac:dyDescent="0.55000000000000004">
      <c r="A8973">
        <v>8968</v>
      </c>
      <c r="C8973">
        <f t="shared" si="426"/>
        <v>0.22081882246910958</v>
      </c>
      <c r="D8973">
        <f t="shared" si="427"/>
        <v>5.8633059357296859E-4</v>
      </c>
      <c r="E8973" s="2">
        <f t="shared" si="428"/>
        <v>4.8760952356644134E-2</v>
      </c>
    </row>
    <row r="8974" spans="1:5" x14ac:dyDescent="0.55000000000000004">
      <c r="A8974">
        <v>8969</v>
      </c>
      <c r="C8974">
        <f t="shared" si="426"/>
        <v>9.3214949471622635E-2</v>
      </c>
      <c r="D8974">
        <f t="shared" si="427"/>
        <v>4.261352264332534E-4</v>
      </c>
      <c r="E8974" s="2">
        <f t="shared" si="428"/>
        <v>8.6890268049971617E-3</v>
      </c>
    </row>
    <row r="8975" spans="1:5" x14ac:dyDescent="0.55000000000000004">
      <c r="A8975">
        <v>8970</v>
      </c>
      <c r="C8975">
        <f t="shared" si="426"/>
        <v>-5.7783911023690855E-2</v>
      </c>
      <c r="D8975">
        <f t="shared" si="427"/>
        <v>1.5898889968529021E-4</v>
      </c>
      <c r="E8975" s="2">
        <f t="shared" si="428"/>
        <v>3.3389803731938214E-3</v>
      </c>
    </row>
    <row r="8976" spans="1:5" x14ac:dyDescent="0.55000000000000004">
      <c r="A8976">
        <v>8971</v>
      </c>
      <c r="C8976">
        <f t="shared" si="426"/>
        <v>-0.19428022784444132</v>
      </c>
      <c r="D8976">
        <f t="shared" si="427"/>
        <v>-1.4806028966998685E-4</v>
      </c>
      <c r="E8976" s="2">
        <f t="shared" si="428"/>
        <v>3.7744806931288032E-2</v>
      </c>
    </row>
    <row r="8977" spans="1:5" x14ac:dyDescent="0.55000000000000004">
      <c r="A8977">
        <v>8972</v>
      </c>
      <c r="C8977">
        <f t="shared" si="426"/>
        <v>-0.28201630257851656</v>
      </c>
      <c r="D8977">
        <f t="shared" si="427"/>
        <v>-4.1794946718138047E-4</v>
      </c>
      <c r="E8977" s="2">
        <f t="shared" si="428"/>
        <v>7.9533194920057407E-2</v>
      </c>
    </row>
    <row r="8978" spans="1:5" x14ac:dyDescent="0.55000000000000004">
      <c r="A8978">
        <v>8973</v>
      </c>
      <c r="C8978">
        <f t="shared" si="426"/>
        <v>-0.29897222979738519</v>
      </c>
      <c r="D8978">
        <f t="shared" si="427"/>
        <v>-5.8294213810601732E-4</v>
      </c>
      <c r="E8978" s="2">
        <f t="shared" si="428"/>
        <v>8.9384394190020491E-2</v>
      </c>
    </row>
    <row r="8979" spans="1:5" x14ac:dyDescent="0.55000000000000004">
      <c r="A8979">
        <v>8974</v>
      </c>
      <c r="C8979">
        <f t="shared" si="426"/>
        <v>-0.24089242917169898</v>
      </c>
      <c r="D8979">
        <f t="shared" si="427"/>
        <v>-6.0162861981137539E-4</v>
      </c>
      <c r="E8979" s="2">
        <f t="shared" si="428"/>
        <v>5.8029162432242008E-2</v>
      </c>
    </row>
    <row r="8980" spans="1:5" x14ac:dyDescent="0.55000000000000004">
      <c r="A8980">
        <v>8975</v>
      </c>
      <c r="C8980">
        <f t="shared" si="426"/>
        <v>-0.12235370643344343</v>
      </c>
      <c r="D8980">
        <f t="shared" si="427"/>
        <v>-4.6931899926919163E-4</v>
      </c>
      <c r="E8980" s="2">
        <f t="shared" si="428"/>
        <v>1.4970429478001255E-2</v>
      </c>
    </row>
    <row r="8981" spans="1:5" x14ac:dyDescent="0.55000000000000004">
      <c r="A8981">
        <v>8976</v>
      </c>
      <c r="C8981">
        <f t="shared" si="426"/>
        <v>2.68932176081049E-2</v>
      </c>
      <c r="D8981">
        <f t="shared" si="427"/>
        <v>-2.1922020237003426E-4</v>
      </c>
      <c r="E8981" s="2">
        <f t="shared" si="428"/>
        <v>7.2324515331688346E-4</v>
      </c>
    </row>
    <row r="8982" spans="1:5" x14ac:dyDescent="0.55000000000000004">
      <c r="A8982">
        <v>8977</v>
      </c>
      <c r="C8982">
        <f t="shared" si="426"/>
        <v>0.16939051089043095</v>
      </c>
      <c r="D8982">
        <f t="shared" si="427"/>
        <v>8.5898244519938758E-5</v>
      </c>
      <c r="E8982" s="2">
        <f t="shared" si="428"/>
        <v>2.8693145179721206E-2</v>
      </c>
    </row>
    <row r="8983" spans="1:5" x14ac:dyDescent="0.55000000000000004">
      <c r="A8983">
        <v>8978</v>
      </c>
      <c r="C8983">
        <f t="shared" si="426"/>
        <v>0.26937435641230839</v>
      </c>
      <c r="D8983">
        <f t="shared" si="427"/>
        <v>3.6945804263507063E-4</v>
      </c>
      <c r="E8983" s="2">
        <f t="shared" si="428"/>
        <v>7.256254389254535E-2</v>
      </c>
    </row>
    <row r="8984" spans="1:5" x14ac:dyDescent="0.55000000000000004">
      <c r="A8984">
        <v>8979</v>
      </c>
      <c r="C8984">
        <f t="shared" si="426"/>
        <v>0.30175091643561525</v>
      </c>
      <c r="D8984">
        <f t="shared" si="427"/>
        <v>5.6029165960643943E-4</v>
      </c>
      <c r="E8984" s="2">
        <f t="shared" si="428"/>
        <v>9.1053615569733654E-2</v>
      </c>
    </row>
    <row r="8985" spans="1:5" x14ac:dyDescent="0.55000000000000004">
      <c r="A8985">
        <v>8980</v>
      </c>
      <c r="C8985">
        <f t="shared" si="426"/>
        <v>0.25839435683823869</v>
      </c>
      <c r="D8985">
        <f t="shared" si="427"/>
        <v>6.1050388002771832E-4</v>
      </c>
      <c r="E8985" s="2">
        <f t="shared" si="428"/>
        <v>6.676764364584703E-2</v>
      </c>
    </row>
    <row r="8986" spans="1:5" x14ac:dyDescent="0.55000000000000004">
      <c r="A8986">
        <v>8981</v>
      </c>
      <c r="C8986">
        <f t="shared" si="426"/>
        <v>0.1501862601953555</v>
      </c>
      <c r="D8986">
        <f t="shared" si="427"/>
        <v>5.0749249496279548E-4</v>
      </c>
      <c r="E8986" s="2">
        <f t="shared" si="428"/>
        <v>2.2555912751467021E-2</v>
      </c>
    </row>
    <row r="8987" spans="1:5" x14ac:dyDescent="0.55000000000000004">
      <c r="A8987">
        <v>8982</v>
      </c>
      <c r="C8987">
        <f t="shared" si="426"/>
        <v>4.2845779186243904E-3</v>
      </c>
      <c r="D8987">
        <f t="shared" si="427"/>
        <v>2.7711119075525038E-4</v>
      </c>
      <c r="E8987" s="2">
        <f t="shared" si="428"/>
        <v>1.8357607940763714E-5</v>
      </c>
    </row>
    <row r="8988" spans="1:5" x14ac:dyDescent="0.55000000000000004">
      <c r="A8988">
        <v>8983</v>
      </c>
      <c r="C8988">
        <f t="shared" si="426"/>
        <v>-0.14269244310007206</v>
      </c>
      <c r="D8988">
        <f t="shared" si="427"/>
        <v>-2.2819181282502183E-5</v>
      </c>
      <c r="E8988" s="2">
        <f t="shared" si="428"/>
        <v>2.0361133317867302E-2</v>
      </c>
    </row>
    <row r="8989" spans="1:5" x14ac:dyDescent="0.55000000000000004">
      <c r="A8989">
        <v>8984</v>
      </c>
      <c r="C8989">
        <f t="shared" si="426"/>
        <v>-0.25385666862309908</v>
      </c>
      <c r="D8989">
        <f t="shared" si="427"/>
        <v>-3.1702241981647989E-4</v>
      </c>
      <c r="E8989" s="2">
        <f t="shared" si="428"/>
        <v>6.4443208204417943E-2</v>
      </c>
    </row>
    <row r="8990" spans="1:5" x14ac:dyDescent="0.55000000000000004">
      <c r="A8990">
        <v>8985</v>
      </c>
      <c r="C8990">
        <f t="shared" si="426"/>
        <v>-0.30130822119574102</v>
      </c>
      <c r="D8990">
        <f t="shared" si="427"/>
        <v>-5.3165971327892765E-4</v>
      </c>
      <c r="E8990" s="2">
        <f t="shared" si="428"/>
        <v>9.0786644160141594E-2</v>
      </c>
    </row>
    <row r="8991" spans="1:5" x14ac:dyDescent="0.55000000000000004">
      <c r="A8991">
        <v>8986</v>
      </c>
      <c r="C8991">
        <f t="shared" si="426"/>
        <v>-0.27313776132163264</v>
      </c>
      <c r="D8991">
        <f t="shared" si="427"/>
        <v>-6.1286162520594769E-4</v>
      </c>
      <c r="E8991" s="2">
        <f t="shared" si="428"/>
        <v>7.4604236659793155E-2</v>
      </c>
    </row>
    <row r="8992" spans="1:5" x14ac:dyDescent="0.55000000000000004">
      <c r="A8992">
        <v>8987</v>
      </c>
      <c r="C8992">
        <f t="shared" si="426"/>
        <v>-0.17641548064299473</v>
      </c>
      <c r="D8992">
        <f t="shared" si="427"/>
        <v>-5.4024818730435552E-4</v>
      </c>
      <c r="E8992" s="2">
        <f t="shared" si="428"/>
        <v>3.1122421810498846E-2</v>
      </c>
    </row>
    <row r="8993" spans="1:5" x14ac:dyDescent="0.55000000000000004">
      <c r="A8993">
        <v>8988</v>
      </c>
      <c r="C8993">
        <f t="shared" si="426"/>
        <v>-3.5416632866251484E-2</v>
      </c>
      <c r="D8993">
        <f t="shared" si="427"/>
        <v>-3.3204384191762212E-4</v>
      </c>
      <c r="E8993" s="2">
        <f t="shared" si="428"/>
        <v>1.2543378835828448E-3</v>
      </c>
    </row>
    <row r="8994" spans="1:5" x14ac:dyDescent="0.55000000000000004">
      <c r="A8994">
        <v>8989</v>
      </c>
      <c r="C8994">
        <f t="shared" si="426"/>
        <v>0.11447104323246632</v>
      </c>
      <c r="D8994">
        <f t="shared" si="427"/>
        <v>-4.0503491147327061E-5</v>
      </c>
      <c r="E8994" s="2">
        <f t="shared" si="428"/>
        <v>1.3103619738729174E-2</v>
      </c>
    </row>
    <row r="8995" spans="1:5" x14ac:dyDescent="0.55000000000000004">
      <c r="A8995">
        <v>8990</v>
      </c>
      <c r="C8995">
        <f t="shared" si="426"/>
        <v>0.23562890034234349</v>
      </c>
      <c r="D8995">
        <f t="shared" si="427"/>
        <v>2.6120238216259067E-4</v>
      </c>
      <c r="E8995" s="2">
        <f t="shared" si="428"/>
        <v>5.5520978676542036E-2</v>
      </c>
    </row>
    <row r="8996" spans="1:5" x14ac:dyDescent="0.55000000000000004">
      <c r="A8996">
        <v>8991</v>
      </c>
      <c r="C8996">
        <f t="shared" si="426"/>
        <v>0.29764887012943475</v>
      </c>
      <c r="D8996">
        <f t="shared" si="427"/>
        <v>4.9735196325906695E-4</v>
      </c>
      <c r="E8996" s="2">
        <f t="shared" si="428"/>
        <v>8.8594849889329114E-2</v>
      </c>
    </row>
    <row r="8997" spans="1:5" x14ac:dyDescent="0.55000000000000004">
      <c r="A8997">
        <v>8992</v>
      </c>
      <c r="C8997">
        <f t="shared" si="426"/>
        <v>0.28496524745441826</v>
      </c>
      <c r="D8997">
        <f t="shared" si="427"/>
        <v>6.0867668492510811E-4</v>
      </c>
      <c r="E8997" s="2">
        <f t="shared" si="428"/>
        <v>8.1205192256757833E-2</v>
      </c>
    </row>
    <row r="8998" spans="1:5" x14ac:dyDescent="0.55000000000000004">
      <c r="A8998">
        <v>8993</v>
      </c>
      <c r="C8998">
        <f t="shared" si="426"/>
        <v>0.2007613542591698</v>
      </c>
      <c r="D8998">
        <f t="shared" si="427"/>
        <v>5.6723638856148576E-4</v>
      </c>
      <c r="E8998" s="2">
        <f t="shared" si="428"/>
        <v>4.0305121363975877E-2</v>
      </c>
    </row>
    <row r="8999" spans="1:5" x14ac:dyDescent="0.55000000000000004">
      <c r="A8999">
        <v>8994</v>
      </c>
      <c r="C8999">
        <f t="shared" si="426"/>
        <v>6.617059285845478E-2</v>
      </c>
      <c r="D8999">
        <f t="shared" si="427"/>
        <v>3.8343171506332853E-4</v>
      </c>
      <c r="E8999" s="2">
        <f t="shared" si="428"/>
        <v>4.3785473592393865E-3</v>
      </c>
    </row>
    <row r="9000" spans="1:5" x14ac:dyDescent="0.55000000000000004">
      <c r="A9000">
        <v>8995</v>
      </c>
      <c r="C9000">
        <f t="shared" si="426"/>
        <v>-8.5027592580085423E-2</v>
      </c>
      <c r="D9000">
        <f t="shared" si="427"/>
        <v>1.0339376319235151E-4</v>
      </c>
      <c r="E9000" s="2">
        <f t="shared" si="428"/>
        <v>7.2296914999649981E-3</v>
      </c>
    </row>
    <row r="9001" spans="1:5" x14ac:dyDescent="0.55000000000000004">
      <c r="A9001">
        <v>8996</v>
      </c>
      <c r="C9001">
        <f t="shared" si="426"/>
        <v>-0.21488564452475895</v>
      </c>
      <c r="D9001">
        <f t="shared" si="427"/>
        <v>-2.0259384387925669E-4</v>
      </c>
      <c r="E9001" s="2">
        <f t="shared" si="428"/>
        <v>4.6175840222821063E-2</v>
      </c>
    </row>
    <row r="9002" spans="1:5" x14ac:dyDescent="0.55000000000000004">
      <c r="A9002">
        <v>8997</v>
      </c>
      <c r="C9002">
        <f t="shared" si="426"/>
        <v>-0.29081192912371973</v>
      </c>
      <c r="D9002">
        <f t="shared" si="427"/>
        <v>-4.5773466647657294E-4</v>
      </c>
      <c r="E9002" s="2">
        <f t="shared" si="428"/>
        <v>8.457157812065938E-2</v>
      </c>
    </row>
    <row r="9003" spans="1:5" x14ac:dyDescent="0.55000000000000004">
      <c r="A9003">
        <v>8998</v>
      </c>
      <c r="C9003">
        <f t="shared" si="426"/>
        <v>-0.29375054934172518</v>
      </c>
      <c r="D9003">
        <f t="shared" si="427"/>
        <v>-5.9799373606950169E-4</v>
      </c>
      <c r="E9003" s="2">
        <f t="shared" si="428"/>
        <v>8.6289385238565317E-2</v>
      </c>
    </row>
    <row r="9004" spans="1:5" x14ac:dyDescent="0.55000000000000004">
      <c r="A9004">
        <v>8999</v>
      </c>
      <c r="C9004">
        <f t="shared" si="426"/>
        <v>-0.22296397344525545</v>
      </c>
      <c r="D9004">
        <f t="shared" si="427"/>
        <v>-5.8816898261682897E-4</v>
      </c>
      <c r="E9004" s="2">
        <f t="shared" si="428"/>
        <v>4.971293345449658E-2</v>
      </c>
    </row>
    <row r="9005" spans="1:5" x14ac:dyDescent="0.55000000000000004">
      <c r="A9005">
        <v>9000</v>
      </c>
      <c r="C9005">
        <f t="shared" si="426"/>
        <v>-9.6218139921691426E-2</v>
      </c>
      <c r="D9005">
        <f t="shared" si="427"/>
        <v>-4.3072621214580427E-4</v>
      </c>
      <c r="E9005" s="2">
        <f t="shared" si="428"/>
        <v>9.2579304499901885E-3</v>
      </c>
    </row>
    <row r="9006" spans="1:5" x14ac:dyDescent="0.55000000000000004">
      <c r="A9006">
        <v>9001</v>
      </c>
      <c r="C9006">
        <f t="shared" si="426"/>
        <v>5.4676418604747361E-2</v>
      </c>
      <c r="D9006">
        <f t="shared" si="427"/>
        <v>-1.6518024141436787E-4</v>
      </c>
      <c r="E9006" s="2">
        <f t="shared" si="428"/>
        <v>2.9895107514415634E-3</v>
      </c>
    </row>
    <row r="9007" spans="1:5" x14ac:dyDescent="0.55000000000000004">
      <c r="A9007">
        <v>9002</v>
      </c>
      <c r="C9007">
        <f t="shared" si="426"/>
        <v>0.19184834854546201</v>
      </c>
      <c r="D9007">
        <f t="shared" si="427"/>
        <v>1.4182248818016385E-4</v>
      </c>
      <c r="E9007" s="2">
        <f t="shared" si="428"/>
        <v>3.6805788839621073E-2</v>
      </c>
    </row>
    <row r="9008" spans="1:5" x14ac:dyDescent="0.55000000000000004">
      <c r="A9008">
        <v>9003</v>
      </c>
      <c r="C9008">
        <f t="shared" si="426"/>
        <v>0.28087038684791832</v>
      </c>
      <c r="D9008">
        <f t="shared" si="427"/>
        <v>4.1323076263092391E-4</v>
      </c>
      <c r="E9008" s="2">
        <f t="shared" si="428"/>
        <v>7.8888174208099293E-2</v>
      </c>
    </row>
    <row r="9009" spans="1:5" x14ac:dyDescent="0.55000000000000004">
      <c r="A9009">
        <v>9004</v>
      </c>
      <c r="C9009">
        <f t="shared" si="426"/>
        <v>0.29939987832956105</v>
      </c>
      <c r="D9009">
        <f t="shared" si="427"/>
        <v>5.8092682587469171E-4</v>
      </c>
      <c r="E9009" s="2">
        <f t="shared" si="428"/>
        <v>8.9640287143755965E-2</v>
      </c>
    </row>
    <row r="9010" spans="1:5" x14ac:dyDescent="0.55000000000000004">
      <c r="A9010">
        <v>9005</v>
      </c>
      <c r="C9010">
        <f t="shared" si="426"/>
        <v>0.24278631119918867</v>
      </c>
      <c r="D9010">
        <f t="shared" si="427"/>
        <v>6.0282250078983206E-4</v>
      </c>
      <c r="E9010" s="2">
        <f t="shared" si="428"/>
        <v>5.8945192905709286E-2</v>
      </c>
    </row>
    <row r="9011" spans="1:5" x14ac:dyDescent="0.55000000000000004">
      <c r="A9011">
        <v>9006</v>
      </c>
      <c r="C9011">
        <f t="shared" si="426"/>
        <v>0.12523849748721275</v>
      </c>
      <c r="D9011">
        <f t="shared" si="427"/>
        <v>4.7342243449685232E-4</v>
      </c>
      <c r="E9011" s="2">
        <f t="shared" si="428"/>
        <v>1.5684681252854594E-2</v>
      </c>
    </row>
    <row r="9012" spans="1:5" x14ac:dyDescent="0.55000000000000004">
      <c r="A9012">
        <v>9007</v>
      </c>
      <c r="C9012">
        <f t="shared" si="426"/>
        <v>-2.374153927598132E-2</v>
      </c>
      <c r="D9012">
        <f t="shared" si="427"/>
        <v>2.2520331609830792E-4</v>
      </c>
      <c r="E9012" s="2">
        <f t="shared" si="428"/>
        <v>5.6366068719296367E-4</v>
      </c>
    </row>
    <row r="9013" spans="1:5" x14ac:dyDescent="0.55000000000000004">
      <c r="A9013">
        <v>9008</v>
      </c>
      <c r="C9013">
        <f t="shared" si="426"/>
        <v>-0.16676295010918227</v>
      </c>
      <c r="D9013">
        <f t="shared" si="427"/>
        <v>-7.9537087722805224E-5</v>
      </c>
      <c r="E9013" s="2">
        <f t="shared" si="428"/>
        <v>2.7809881529117612E-2</v>
      </c>
    </row>
    <row r="9014" spans="1:5" x14ac:dyDescent="0.55000000000000004">
      <c r="A9014">
        <v>9009</v>
      </c>
      <c r="C9014">
        <f t="shared" si="426"/>
        <v>-0.26793037555344512</v>
      </c>
      <c r="D9014">
        <f t="shared" si="427"/>
        <v>-3.6431535904257723E-4</v>
      </c>
      <c r="E9014" s="2">
        <f t="shared" si="428"/>
        <v>7.1786686144210146E-2</v>
      </c>
    </row>
    <row r="9015" spans="1:5" x14ac:dyDescent="0.55000000000000004">
      <c r="A9015">
        <v>9010</v>
      </c>
      <c r="C9015">
        <f t="shared" si="426"/>
        <v>-0.30185292425801047</v>
      </c>
      <c r="D9015">
        <f t="shared" si="427"/>
        <v>-5.5765815440113288E-4</v>
      </c>
      <c r="E9015" s="2">
        <f t="shared" si="428"/>
        <v>9.1115187883112209E-2</v>
      </c>
    </row>
    <row r="9016" spans="1:5" x14ac:dyDescent="0.55000000000000004">
      <c r="A9016">
        <v>9011</v>
      </c>
      <c r="C9016">
        <f t="shared" si="426"/>
        <v>-0.26001675152862558</v>
      </c>
      <c r="D9016">
        <f t="shared" si="427"/>
        <v>-6.1104050750624512E-4</v>
      </c>
      <c r="E9016" s="2">
        <f t="shared" si="428"/>
        <v>6.7608711075499012E-2</v>
      </c>
    </row>
    <row r="9017" spans="1:5" x14ac:dyDescent="0.55000000000000004">
      <c r="A9017">
        <v>9012</v>
      </c>
      <c r="C9017">
        <f t="shared" si="426"/>
        <v>-0.1529218548838136</v>
      </c>
      <c r="D9017">
        <f t="shared" si="427"/>
        <v>-5.1106457293925516E-4</v>
      </c>
      <c r="E9017" s="2">
        <f t="shared" si="428"/>
        <v>2.3385093701106145E-2</v>
      </c>
    </row>
    <row r="9018" spans="1:5" x14ac:dyDescent="0.55000000000000004">
      <c r="A9018">
        <v>9013</v>
      </c>
      <c r="C9018">
        <f t="shared" si="426"/>
        <v>-7.4467960001116194E-3</v>
      </c>
      <c r="D9018">
        <f t="shared" si="427"/>
        <v>-2.8282220295098123E-4</v>
      </c>
      <c r="E9018" s="2">
        <f t="shared" si="428"/>
        <v>5.5454770667278415E-5</v>
      </c>
    </row>
    <row r="9019" spans="1:5" x14ac:dyDescent="0.55000000000000004">
      <c r="A9019">
        <v>9014</v>
      </c>
      <c r="C9019">
        <f t="shared" si="426"/>
        <v>0.13989725170971895</v>
      </c>
      <c r="D9019">
        <f t="shared" si="427"/>
        <v>1.6402578550039883E-5</v>
      </c>
      <c r="E9019" s="2">
        <f t="shared" si="428"/>
        <v>1.9571241035932462E-2</v>
      </c>
    </row>
    <row r="9020" spans="1:5" x14ac:dyDescent="0.55000000000000004">
      <c r="A9020">
        <v>9015</v>
      </c>
      <c r="C9020">
        <f t="shared" si="426"/>
        <v>0.25213003804489814</v>
      </c>
      <c r="D9020">
        <f t="shared" si="427"/>
        <v>3.1151065858183732E-4</v>
      </c>
      <c r="E9020" s="2">
        <f t="shared" si="428"/>
        <v>6.3569556084521778E-2</v>
      </c>
    </row>
    <row r="9021" spans="1:5" x14ac:dyDescent="0.55000000000000004">
      <c r="A9021">
        <v>9016</v>
      </c>
      <c r="C9021">
        <f t="shared" si="426"/>
        <v>0.30108349931033573</v>
      </c>
      <c r="D9021">
        <f t="shared" si="427"/>
        <v>5.2843612943329142E-4</v>
      </c>
      <c r="E9021" s="2">
        <f t="shared" si="428"/>
        <v>9.0651273556956943E-2</v>
      </c>
    </row>
    <row r="9022" spans="1:5" x14ac:dyDescent="0.55000000000000004">
      <c r="A9022">
        <v>9017</v>
      </c>
      <c r="C9022">
        <f t="shared" si="426"/>
        <v>0.27447134858549826</v>
      </c>
      <c r="D9022">
        <f t="shared" si="427"/>
        <v>6.1273527034681633E-4</v>
      </c>
      <c r="E9022" s="2">
        <f t="shared" si="428"/>
        <v>7.5334521194342099E-2</v>
      </c>
    </row>
    <row r="9023" spans="1:5" x14ac:dyDescent="0.55000000000000004">
      <c r="A9023">
        <v>9018</v>
      </c>
      <c r="C9023">
        <f t="shared" si="426"/>
        <v>0.17897267476269013</v>
      </c>
      <c r="D9023">
        <f t="shared" si="427"/>
        <v>5.4325077383802199E-4</v>
      </c>
      <c r="E9023" s="2">
        <f t="shared" si="428"/>
        <v>3.2031218311711664E-2</v>
      </c>
    </row>
    <row r="9024" spans="1:5" x14ac:dyDescent="0.55000000000000004">
      <c r="A9024">
        <v>9019</v>
      </c>
      <c r="C9024">
        <f t="shared" si="426"/>
        <v>3.8555632019108457E-2</v>
      </c>
      <c r="D9024">
        <f t="shared" si="427"/>
        <v>3.3742178391363834E-4</v>
      </c>
      <c r="E9024" s="2">
        <f t="shared" si="428"/>
        <v>1.4865367603929013E-3</v>
      </c>
    </row>
    <row r="9025" spans="1:5" x14ac:dyDescent="0.55000000000000004">
      <c r="A9025">
        <v>9020</v>
      </c>
      <c r="C9025">
        <f t="shared" si="426"/>
        <v>-0.11153806166894538</v>
      </c>
      <c r="D9025">
        <f t="shared" si="427"/>
        <v>4.690703852270944E-5</v>
      </c>
      <c r="E9025" s="2">
        <f t="shared" si="428"/>
        <v>1.2440739200865462E-2</v>
      </c>
    </row>
    <row r="9026" spans="1:5" x14ac:dyDescent="0.55000000000000004">
      <c r="A9026">
        <v>9021</v>
      </c>
      <c r="C9026">
        <f t="shared" si="426"/>
        <v>-0.23363805291825054</v>
      </c>
      <c r="D9026">
        <f t="shared" si="427"/>
        <v>-2.5538038482294308E-4</v>
      </c>
      <c r="E9026" s="2">
        <f t="shared" si="428"/>
        <v>5.4586739771431241E-2</v>
      </c>
    </row>
    <row r="9027" spans="1:5" x14ac:dyDescent="0.55000000000000004">
      <c r="A9027">
        <v>9022</v>
      </c>
      <c r="C9027">
        <f t="shared" si="426"/>
        <v>-0.29709981758448306</v>
      </c>
      <c r="D9027">
        <f t="shared" si="427"/>
        <v>-4.9357271456943873E-4</v>
      </c>
      <c r="E9027" s="2">
        <f t="shared" si="428"/>
        <v>8.8268301608733113E-2</v>
      </c>
    </row>
    <row r="9028" spans="1:5" x14ac:dyDescent="0.55000000000000004">
      <c r="A9028">
        <v>9023</v>
      </c>
      <c r="C9028">
        <f t="shared" si="426"/>
        <v>-0.2859957904042813</v>
      </c>
      <c r="D9028">
        <f t="shared" si="427"/>
        <v>-6.0788869664635411E-4</v>
      </c>
      <c r="E9028" s="2">
        <f t="shared" si="428"/>
        <v>8.1793592128969597E-2</v>
      </c>
    </row>
    <row r="9029" spans="1:5" x14ac:dyDescent="0.55000000000000004">
      <c r="A9029">
        <v>9024</v>
      </c>
      <c r="C9029">
        <f t="shared" si="426"/>
        <v>-0.2031128481455538</v>
      </c>
      <c r="D9029">
        <f t="shared" si="427"/>
        <v>-5.6963742914209828E-4</v>
      </c>
      <c r="E9029" s="2">
        <f t="shared" si="428"/>
        <v>4.1254829081798797E-2</v>
      </c>
    </row>
    <row r="9030" spans="1:5" x14ac:dyDescent="0.55000000000000004">
      <c r="A9030">
        <v>9025</v>
      </c>
      <c r="C9030">
        <f t="shared" ref="C9030:C9093" si="429">$D$1*COS($B$2*(A9030-$L$2)+$B$1)</f>
        <v>-6.9252862281435734E-2</v>
      </c>
      <c r="D9030">
        <f t="shared" ref="D9030:D9093" si="430">$D$2*COS($B$2*(A9030-$L$3)+$B$3)</f>
        <v>-3.8841917392749359E-4</v>
      </c>
      <c r="E9030" s="2">
        <f t="shared" ref="E9030:E9093" si="431">(M9030-C9030)^2</f>
        <v>4.7959589341715044E-3</v>
      </c>
    </row>
    <row r="9031" spans="1:5" x14ac:dyDescent="0.55000000000000004">
      <c r="A9031">
        <v>9026</v>
      </c>
      <c r="C9031">
        <f t="shared" si="429"/>
        <v>8.1988132280807577E-2</v>
      </c>
      <c r="D9031">
        <f t="shared" si="430"/>
        <v>-1.0971589328366389E-4</v>
      </c>
      <c r="E9031" s="2">
        <f t="shared" si="431"/>
        <v>6.7220538348952011E-3</v>
      </c>
    </row>
    <row r="9032" spans="1:5" x14ac:dyDescent="0.55000000000000004">
      <c r="A9032">
        <v>9027</v>
      </c>
      <c r="C9032">
        <f t="shared" si="429"/>
        <v>0.21265183381015615</v>
      </c>
      <c r="D9032">
        <f t="shared" si="430"/>
        <v>1.965237639383807E-4</v>
      </c>
      <c r="E9032" s="2">
        <f t="shared" si="431"/>
        <v>4.5220802422822268E-2</v>
      </c>
    </row>
    <row r="9033" spans="1:5" x14ac:dyDescent="0.55000000000000004">
      <c r="A9033">
        <v>9028</v>
      </c>
      <c r="C9033">
        <f t="shared" si="429"/>
        <v>0.28994440740239236</v>
      </c>
      <c r="D9033">
        <f t="shared" si="430"/>
        <v>4.5344009881293515E-4</v>
      </c>
      <c r="E9033" s="2">
        <f t="shared" si="431"/>
        <v>8.4067759383924481E-2</v>
      </c>
    </row>
    <row r="9034" spans="1:5" x14ac:dyDescent="0.55000000000000004">
      <c r="A9034">
        <v>9029</v>
      </c>
      <c r="C9034">
        <f t="shared" si="429"/>
        <v>0.29446704627981946</v>
      </c>
      <c r="D9034">
        <f t="shared" si="430"/>
        <v>5.9655252664437132E-4</v>
      </c>
      <c r="E9034" s="2">
        <f t="shared" si="431"/>
        <v>8.6710841344761327E-2</v>
      </c>
    </row>
    <row r="9035" spans="1:5" x14ac:dyDescent="0.55000000000000004">
      <c r="A9035">
        <v>9030</v>
      </c>
      <c r="C9035">
        <f t="shared" si="429"/>
        <v>0.22508466341386688</v>
      </c>
      <c r="D9035">
        <f t="shared" si="430"/>
        <v>5.8994284461762929E-4</v>
      </c>
      <c r="E9035" s="2">
        <f t="shared" si="431"/>
        <v>5.0663105704133744E-2</v>
      </c>
    </row>
    <row r="9036" spans="1:5" x14ac:dyDescent="0.55000000000000004">
      <c r="A9036">
        <v>9031</v>
      </c>
      <c r="C9036">
        <f t="shared" si="429"/>
        <v>9.9210774439296295E-2</v>
      </c>
      <c r="D9036">
        <f t="shared" si="430"/>
        <v>4.3526994360037878E-4</v>
      </c>
      <c r="E9036" s="2">
        <f t="shared" si="431"/>
        <v>9.8427777648449274E-3</v>
      </c>
    </row>
    <row r="9037" spans="1:5" x14ac:dyDescent="0.55000000000000004">
      <c r="A9037">
        <v>9032</v>
      </c>
      <c r="C9037">
        <f t="shared" si="429"/>
        <v>-5.1562927722337254E-2</v>
      </c>
      <c r="D9037">
        <f t="shared" si="430"/>
        <v>1.7135346150187823E-4</v>
      </c>
      <c r="E9037" s="2">
        <f t="shared" si="431"/>
        <v>2.6587355152989755E-3</v>
      </c>
    </row>
    <row r="9038" spans="1:5" x14ac:dyDescent="0.55000000000000004">
      <c r="A9038">
        <v>9033</v>
      </c>
      <c r="C9038">
        <f t="shared" si="429"/>
        <v>-0.1893954218825219</v>
      </c>
      <c r="D9038">
        <f t="shared" si="430"/>
        <v>-1.3556912758050651E-4</v>
      </c>
      <c r="E9038" s="2">
        <f t="shared" si="431"/>
        <v>3.5870625830058456E-2</v>
      </c>
    </row>
    <row r="9039" spans="1:5" x14ac:dyDescent="0.55000000000000004">
      <c r="A9039">
        <v>9034</v>
      </c>
      <c r="C9039">
        <f t="shared" si="429"/>
        <v>-0.27969365729326262</v>
      </c>
      <c r="D9039">
        <f t="shared" si="430"/>
        <v>-4.0846672321922492E-4</v>
      </c>
      <c r="E9039" s="2">
        <f t="shared" si="431"/>
        <v>7.8228541930081039E-2</v>
      </c>
    </row>
    <row r="9040" spans="1:5" x14ac:dyDescent="0.55000000000000004">
      <c r="A9040">
        <v>9035</v>
      </c>
      <c r="C9040">
        <f t="shared" si="429"/>
        <v>-0.29979468019791733</v>
      </c>
      <c r="D9040">
        <f t="shared" si="430"/>
        <v>-5.7884778112530437E-4</v>
      </c>
      <c r="E9040" s="2">
        <f t="shared" si="431"/>
        <v>8.9876850274971526E-2</v>
      </c>
    </row>
    <row r="9041" spans="1:5" x14ac:dyDescent="0.55000000000000004">
      <c r="A9041">
        <v>9036</v>
      </c>
      <c r="C9041">
        <f t="shared" si="429"/>
        <v>-0.24465355754336257</v>
      </c>
      <c r="D9041">
        <f t="shared" si="430"/>
        <v>-6.0395024711206629E-4</v>
      </c>
      <c r="E9041" s="2">
        <f t="shared" si="431"/>
        <v>5.985536321862342E-2</v>
      </c>
    </row>
    <row r="9042" spans="1:5" x14ac:dyDescent="0.55000000000000004">
      <c r="A9042">
        <v>9037</v>
      </c>
      <c r="C9042">
        <f t="shared" si="429"/>
        <v>-0.12810954883324674</v>
      </c>
      <c r="D9042">
        <f t="shared" si="430"/>
        <v>-4.7747393133483376E-4</v>
      </c>
      <c r="E9042" s="2">
        <f t="shared" si="431"/>
        <v>1.6412056502258032E-2</v>
      </c>
    </row>
    <row r="9043" spans="1:5" x14ac:dyDescent="0.55000000000000004">
      <c r="A9043">
        <v>9038</v>
      </c>
      <c r="C9043">
        <f t="shared" si="429"/>
        <v>2.0587256298981099E-2</v>
      </c>
      <c r="D9043">
        <f t="shared" si="430"/>
        <v>-2.3116172314448065E-4</v>
      </c>
      <c r="E9043" s="2">
        <f t="shared" si="431"/>
        <v>4.2383512191993694E-4</v>
      </c>
    </row>
    <row r="9044" spans="1:5" x14ac:dyDescent="0.55000000000000004">
      <c r="A9044">
        <v>9039</v>
      </c>
      <c r="C9044">
        <f t="shared" si="429"/>
        <v>0.16411709404140787</v>
      </c>
      <c r="D9044">
        <f t="shared" si="430"/>
        <v>7.3167205043763516E-5</v>
      </c>
      <c r="E9044" s="2">
        <f t="shared" si="431"/>
        <v>2.6934420556596315E-2</v>
      </c>
    </row>
    <row r="9045" spans="1:5" x14ac:dyDescent="0.55000000000000004">
      <c r="A9045">
        <v>9040</v>
      </c>
      <c r="C9045">
        <f t="shared" si="429"/>
        <v>0.26645700049769039</v>
      </c>
      <c r="D9045">
        <f t="shared" si="430"/>
        <v>3.5913270701659768E-4</v>
      </c>
      <c r="E9045" s="2">
        <f t="shared" si="431"/>
        <v>7.0999333114226182E-2</v>
      </c>
    </row>
    <row r="9046" spans="1:5" x14ac:dyDescent="0.55000000000000004">
      <c r="A9046">
        <v>9041</v>
      </c>
      <c r="C9046">
        <f t="shared" si="429"/>
        <v>0.30192181629698789</v>
      </c>
      <c r="D9046">
        <f t="shared" si="430"/>
        <v>5.5496346944509934E-4</v>
      </c>
      <c r="E9046" s="2">
        <f t="shared" si="431"/>
        <v>9.1156783156072105E-2</v>
      </c>
    </row>
    <row r="9047" spans="1:5" x14ac:dyDescent="0.55000000000000004">
      <c r="A9047">
        <v>9042</v>
      </c>
      <c r="C9047">
        <f t="shared" si="429"/>
        <v>0.26161062021268072</v>
      </c>
      <c r="D9047">
        <f t="shared" si="430"/>
        <v>6.1151009874466978E-4</v>
      </c>
      <c r="E9047" s="2">
        <f t="shared" si="431"/>
        <v>6.844011660806347E-2</v>
      </c>
    </row>
    <row r="9048" spans="1:5" x14ac:dyDescent="0.55000000000000004">
      <c r="A9048">
        <v>9043</v>
      </c>
      <c r="C9048">
        <f t="shared" si="429"/>
        <v>0.15564067276933485</v>
      </c>
      <c r="D9048">
        <f t="shared" si="430"/>
        <v>5.1458058286949144E-4</v>
      </c>
      <c r="E9048" s="2">
        <f t="shared" si="431"/>
        <v>2.4224019020091171E-2</v>
      </c>
    </row>
    <row r="9049" spans="1:5" x14ac:dyDescent="0.55000000000000004">
      <c r="A9049">
        <v>9044</v>
      </c>
      <c r="C9049">
        <f t="shared" si="429"/>
        <v>1.0608197105967082E-2</v>
      </c>
      <c r="D9049">
        <f t="shared" si="430"/>
        <v>2.8850218719214882E-4</v>
      </c>
      <c r="E9049" s="2">
        <f t="shared" si="431"/>
        <v>1.1253384583904838E-4</v>
      </c>
    </row>
    <row r="9050" spans="1:5" x14ac:dyDescent="0.55000000000000004">
      <c r="A9050">
        <v>9045</v>
      </c>
      <c r="C9050">
        <f t="shared" si="429"/>
        <v>-0.13708671242402984</v>
      </c>
      <c r="D9050">
        <f t="shared" si="430"/>
        <v>-9.9841763179037211E-6</v>
      </c>
      <c r="E9050" s="2">
        <f t="shared" si="431"/>
        <v>1.8792766723228656E-2</v>
      </c>
    </row>
    <row r="9051" spans="1:5" x14ac:dyDescent="0.55000000000000004">
      <c r="A9051">
        <v>9046</v>
      </c>
      <c r="C9051">
        <f t="shared" si="429"/>
        <v>-0.25037574669861434</v>
      </c>
      <c r="D9051">
        <f t="shared" si="430"/>
        <v>-3.0596472202977065E-4</v>
      </c>
      <c r="E9051" s="2">
        <f t="shared" si="431"/>
        <v>6.2688014534888689E-2</v>
      </c>
    </row>
    <row r="9052" spans="1:5" x14ac:dyDescent="0.55000000000000004">
      <c r="A9052">
        <v>9047</v>
      </c>
      <c r="C9052">
        <f t="shared" si="429"/>
        <v>-0.30082574605384682</v>
      </c>
      <c r="D9052">
        <f t="shared" si="430"/>
        <v>-5.2515457173679561E-4</v>
      </c>
      <c r="E9052" s="2">
        <f t="shared" si="431"/>
        <v>9.0496129488853536E-2</v>
      </c>
    </row>
    <row r="9053" spans="1:5" x14ac:dyDescent="0.55000000000000004">
      <c r="A9053">
        <v>9048</v>
      </c>
      <c r="C9053">
        <f t="shared" si="429"/>
        <v>-0.27577482405317544</v>
      </c>
      <c r="D9053">
        <f t="shared" si="430"/>
        <v>-6.1254169331796389E-4</v>
      </c>
      <c r="E9053" s="2">
        <f t="shared" si="431"/>
        <v>7.6051753581559869E-2</v>
      </c>
    </row>
    <row r="9054" spans="1:5" x14ac:dyDescent="0.55000000000000004">
      <c r="A9054">
        <v>9049</v>
      </c>
      <c r="C9054">
        <f t="shared" si="429"/>
        <v>-0.18151023408722927</v>
      </c>
      <c r="D9054">
        <f t="shared" si="430"/>
        <v>-5.4619376123077486E-4</v>
      </c>
      <c r="E9054" s="2">
        <f t="shared" si="431"/>
        <v>3.2945965078400766E-2</v>
      </c>
    </row>
    <row r="9055" spans="1:5" x14ac:dyDescent="0.55000000000000004">
      <c r="A9055">
        <v>9050</v>
      </c>
      <c r="C9055">
        <f t="shared" si="429"/>
        <v>-4.1690401297556821E-2</v>
      </c>
      <c r="D9055">
        <f t="shared" si="430"/>
        <v>-3.4276270792566788E-4</v>
      </c>
      <c r="E9055" s="2">
        <f t="shared" si="431"/>
        <v>1.7380895603513276E-3</v>
      </c>
    </row>
    <row r="9056" spans="1:5" x14ac:dyDescent="0.55000000000000004">
      <c r="A9056">
        <v>9051</v>
      </c>
      <c r="C9056">
        <f t="shared" si="429"/>
        <v>0.10859284345386802</v>
      </c>
      <c r="D9056">
        <f t="shared" si="430"/>
        <v>-5.3305439795848779E-5</v>
      </c>
      <c r="E9056" s="2">
        <f t="shared" si="431"/>
        <v>1.1792405649396287E-2</v>
      </c>
    </row>
    <row r="9057" spans="1:5" x14ac:dyDescent="0.55000000000000004">
      <c r="A9057">
        <v>9052</v>
      </c>
      <c r="C9057">
        <f t="shared" si="429"/>
        <v>0.23162157345107698</v>
      </c>
      <c r="D9057">
        <f t="shared" si="430"/>
        <v>2.4953037012506133E-4</v>
      </c>
      <c r="E9057" s="2">
        <f t="shared" si="431"/>
        <v>5.3648553287952649E-2</v>
      </c>
    </row>
    <row r="9058" spans="1:5" x14ac:dyDescent="0.55000000000000004">
      <c r="A9058">
        <v>9053</v>
      </c>
      <c r="C9058">
        <f t="shared" si="429"/>
        <v>0.29651817071155934</v>
      </c>
      <c r="D9058">
        <f t="shared" si="430"/>
        <v>4.8973931683634242E-4</v>
      </c>
      <c r="E9058" s="2">
        <f t="shared" si="431"/>
        <v>8.7923025562129442E-2</v>
      </c>
    </row>
    <row r="9059" spans="1:5" x14ac:dyDescent="0.55000000000000004">
      <c r="A9059">
        <v>9054</v>
      </c>
      <c r="C9059">
        <f t="shared" si="429"/>
        <v>0.28699495723056789</v>
      </c>
      <c r="D9059">
        <f t="shared" si="430"/>
        <v>6.0703401790743736E-4</v>
      </c>
      <c r="E9059" s="2">
        <f t="shared" si="431"/>
        <v>8.2366105475775497E-2</v>
      </c>
    </row>
    <row r="9060" spans="1:5" x14ac:dyDescent="0.55000000000000004">
      <c r="A9060">
        <v>9055</v>
      </c>
      <c r="C9060">
        <f t="shared" si="429"/>
        <v>0.20544205885841849</v>
      </c>
      <c r="D9060">
        <f t="shared" si="430"/>
        <v>5.7197597574563063E-4</v>
      </c>
      <c r="E9060" s="2">
        <f t="shared" si="431"/>
        <v>4.2206439547985884E-2</v>
      </c>
    </row>
    <row r="9061" spans="1:5" x14ac:dyDescent="0.55000000000000004">
      <c r="A9061">
        <v>9056</v>
      </c>
      <c r="C9061">
        <f t="shared" si="429"/>
        <v>7.2327534087815781E-2</v>
      </c>
      <c r="D9061">
        <f t="shared" si="430"/>
        <v>3.9336401996863991E-4</v>
      </c>
      <c r="E9061" s="2">
        <f t="shared" si="431"/>
        <v>5.2312721872241541E-3</v>
      </c>
    </row>
    <row r="9062" spans="1:5" x14ac:dyDescent="0.55000000000000004">
      <c r="A9062">
        <v>9057</v>
      </c>
      <c r="C9062">
        <f t="shared" si="429"/>
        <v>-7.8939677195374092E-2</v>
      </c>
      <c r="D9062">
        <f t="shared" si="430"/>
        <v>1.1602598663518092E-4</v>
      </c>
      <c r="E9062" s="2">
        <f t="shared" si="431"/>
        <v>6.2314726357098641E-3</v>
      </c>
    </row>
    <row r="9063" spans="1:5" x14ac:dyDescent="0.55000000000000004">
      <c r="A9063">
        <v>9058</v>
      </c>
      <c r="C9063">
        <f t="shared" si="429"/>
        <v>-0.21039469341574593</v>
      </c>
      <c r="D9063">
        <f t="shared" si="430"/>
        <v>-1.9043212370147971E-4</v>
      </c>
      <c r="E9063" s="2">
        <f t="shared" si="431"/>
        <v>4.4265927017505723E-2</v>
      </c>
    </row>
    <row r="9064" spans="1:5" x14ac:dyDescent="0.55000000000000004">
      <c r="A9064">
        <v>9059</v>
      </c>
      <c r="C9064">
        <f t="shared" si="429"/>
        <v>-0.28904507636127014</v>
      </c>
      <c r="D9064">
        <f t="shared" si="430"/>
        <v>-4.4909578498850686E-4</v>
      </c>
      <c r="E9064" s="2">
        <f t="shared" si="431"/>
        <v>8.3547056168692485E-2</v>
      </c>
    </row>
    <row r="9065" spans="1:5" x14ac:dyDescent="0.55000000000000004">
      <c r="A9065">
        <v>9060</v>
      </c>
      <c r="C9065">
        <f t="shared" si="429"/>
        <v>-0.2951512377269126</v>
      </c>
      <c r="D9065">
        <f t="shared" si="430"/>
        <v>-5.9504587043147743E-4</v>
      </c>
      <c r="E9065" s="2">
        <f t="shared" si="431"/>
        <v>8.7114253131728478E-2</v>
      </c>
    </row>
    <row r="9066" spans="1:5" x14ac:dyDescent="0.55000000000000004">
      <c r="A9066">
        <v>9061</v>
      </c>
      <c r="C9066">
        <f t="shared" si="429"/>
        <v>-0.22718065971756643</v>
      </c>
      <c r="D9066">
        <f t="shared" si="430"/>
        <v>-5.9165198496791301E-4</v>
      </c>
      <c r="E9066" s="2">
        <f t="shared" si="431"/>
        <v>5.1611052149708708E-2</v>
      </c>
    </row>
    <row r="9067" spans="1:5" x14ac:dyDescent="0.55000000000000004">
      <c r="A9067">
        <v>9062</v>
      </c>
      <c r="C9067">
        <f t="shared" si="429"/>
        <v>-0.10219252470747033</v>
      </c>
      <c r="D9067">
        <f t="shared" si="430"/>
        <v>-4.3976592231173903E-4</v>
      </c>
      <c r="E9067" s="2">
        <f t="shared" si="431"/>
        <v>1.0443312106086932E-2</v>
      </c>
    </row>
    <row r="9068" spans="1:5" x14ac:dyDescent="0.55000000000000004">
      <c r="A9068">
        <v>9063</v>
      </c>
      <c r="C9068">
        <f t="shared" si="429"/>
        <v>4.8443779956691593E-2</v>
      </c>
      <c r="D9068">
        <f t="shared" si="430"/>
        <v>-1.7750788268547558E-4</v>
      </c>
      <c r="E9068" s="2">
        <f t="shared" si="431"/>
        <v>2.3467998164923543E-3</v>
      </c>
    </row>
    <row r="9069" spans="1:5" x14ac:dyDescent="0.55000000000000004">
      <c r="A9069">
        <v>9064</v>
      </c>
      <c r="C9069">
        <f t="shared" si="429"/>
        <v>0.18692171696213472</v>
      </c>
      <c r="D9069">
        <f t="shared" si="430"/>
        <v>1.2930089391682926E-4</v>
      </c>
      <c r="E9069" s="2">
        <f t="shared" si="431"/>
        <v>3.4939728272072403E-2</v>
      </c>
    </row>
    <row r="9070" spans="1:5" x14ac:dyDescent="0.55000000000000004">
      <c r="A9070">
        <v>9065</v>
      </c>
      <c r="C9070">
        <f t="shared" si="429"/>
        <v>0.27848624301159608</v>
      </c>
      <c r="D9070">
        <f t="shared" si="430"/>
        <v>4.0365787160114177E-4</v>
      </c>
      <c r="E9070" s="2">
        <f t="shared" si="431"/>
        <v>7.7554587546713752E-2</v>
      </c>
    </row>
    <row r="9071" spans="1:5" x14ac:dyDescent="0.55000000000000004">
      <c r="A9071">
        <v>9066</v>
      </c>
      <c r="C9071">
        <f t="shared" si="429"/>
        <v>0.30015659208939605</v>
      </c>
      <c r="D9071">
        <f t="shared" si="430"/>
        <v>5.7670523194640474E-4</v>
      </c>
      <c r="E9071" s="2">
        <f t="shared" si="431"/>
        <v>9.0093979774720084E-2</v>
      </c>
    </row>
    <row r="9072" spans="1:5" x14ac:dyDescent="0.55000000000000004">
      <c r="A9072">
        <v>9067</v>
      </c>
      <c r="C9072">
        <f t="shared" si="429"/>
        <v>0.24649396335172283</v>
      </c>
      <c r="D9072">
        <f t="shared" si="430"/>
        <v>6.0501173505490044E-4</v>
      </c>
      <c r="E9072" s="2">
        <f t="shared" si="431"/>
        <v>6.0759273968840476E-2</v>
      </c>
    </row>
    <row r="9073" spans="1:5" x14ac:dyDescent="0.55000000000000004">
      <c r="A9073">
        <v>9068</v>
      </c>
      <c r="C9073">
        <f t="shared" si="429"/>
        <v>0.1309665454932665</v>
      </c>
      <c r="D9073">
        <f t="shared" si="430"/>
        <v>4.8147304530014097E-4</v>
      </c>
      <c r="E9073" s="2">
        <f t="shared" si="431"/>
        <v>1.7152236038439843E-2</v>
      </c>
    </row>
    <row r="9074" spans="1:5" x14ac:dyDescent="0.55000000000000004">
      <c r="A9074">
        <v>9069</v>
      </c>
      <c r="C9074">
        <f t="shared" si="429"/>
        <v>-1.7430714728255341E-2</v>
      </c>
      <c r="D9074">
        <f t="shared" si="430"/>
        <v>2.370947698216029E-4</v>
      </c>
      <c r="E9074" s="2">
        <f t="shared" si="431"/>
        <v>3.0382981593781767E-4</v>
      </c>
    </row>
    <row r="9075" spans="1:5" x14ac:dyDescent="0.55000000000000004">
      <c r="A9075">
        <v>9070</v>
      </c>
      <c r="C9075">
        <f t="shared" si="429"/>
        <v>-0.16145323295958633</v>
      </c>
      <c r="D9075">
        <f t="shared" si="430"/>
        <v>-6.6789295312072024E-5</v>
      </c>
      <c r="E9075" s="2">
        <f t="shared" si="431"/>
        <v>2.6067146433102453E-2</v>
      </c>
    </row>
    <row r="9076" spans="1:5" x14ac:dyDescent="0.55000000000000004">
      <c r="A9076">
        <v>9071</v>
      </c>
      <c r="C9076">
        <f t="shared" si="429"/>
        <v>-0.26495439288657674</v>
      </c>
      <c r="D9076">
        <f t="shared" si="430"/>
        <v>-3.5391065513728538E-4</v>
      </c>
      <c r="E9076" s="2">
        <f t="shared" si="431"/>
        <v>7.0200830309894463E-2</v>
      </c>
    </row>
    <row r="9077" spans="1:5" x14ac:dyDescent="0.55000000000000004">
      <c r="A9077">
        <v>9072</v>
      </c>
      <c r="C9077">
        <f t="shared" si="429"/>
        <v>-0.30195758499451625</v>
      </c>
      <c r="D9077">
        <f t="shared" si="430"/>
        <v>-5.5220790036775353E-4</v>
      </c>
      <c r="E9077" s="2">
        <f t="shared" si="431"/>
        <v>9.1178383135720506E-2</v>
      </c>
    </row>
    <row r="9078" spans="1:5" x14ac:dyDescent="0.55000000000000004">
      <c r="A9078">
        <v>9073</v>
      </c>
      <c r="C9078">
        <f t="shared" si="429"/>
        <v>-0.26317578802971575</v>
      </c>
      <c r="D9078">
        <f t="shared" si="430"/>
        <v>-6.119126022249169E-4</v>
      </c>
      <c r="E9078" s="2">
        <f t="shared" si="431"/>
        <v>6.9261495405061879E-2</v>
      </c>
    </row>
    <row r="9079" spans="1:5" x14ac:dyDescent="0.55000000000000004">
      <c r="A9079">
        <v>9074</v>
      </c>
      <c r="C9079">
        <f t="shared" si="429"/>
        <v>-0.15834241557492071</v>
      </c>
      <c r="D9079">
        <f t="shared" si="430"/>
        <v>-5.1804013901788942E-4</v>
      </c>
      <c r="E9079" s="2">
        <f t="shared" si="431"/>
        <v>2.5072320570100892E-2</v>
      </c>
    </row>
    <row r="9080" spans="1:5" x14ac:dyDescent="0.55000000000000004">
      <c r="A9080">
        <v>9075</v>
      </c>
      <c r="C9080">
        <f t="shared" si="429"/>
        <v>-1.3768434404121566E-2</v>
      </c>
      <c r="D9080">
        <f t="shared" si="430"/>
        <v>-2.9415052033710757E-4</v>
      </c>
      <c r="E9080" s="2">
        <f t="shared" si="431"/>
        <v>1.8956978594059838E-4</v>
      </c>
    </row>
    <row r="9081" spans="1:5" x14ac:dyDescent="0.55000000000000004">
      <c r="A9081">
        <v>9076</v>
      </c>
      <c r="C9081">
        <f t="shared" si="429"/>
        <v>0.13426113358654185</v>
      </c>
      <c r="D9081">
        <f t="shared" si="430"/>
        <v>3.5646787472708121E-6</v>
      </c>
      <c r="E9081" s="2">
        <f t="shared" si="431"/>
        <v>1.8026051991943234E-2</v>
      </c>
    </row>
    <row r="9082" spans="1:5" x14ac:dyDescent="0.55000000000000004">
      <c r="A9082">
        <v>9077</v>
      </c>
      <c r="C9082">
        <f t="shared" si="429"/>
        <v>0.2485939870446402</v>
      </c>
      <c r="D9082">
        <f t="shared" si="430"/>
        <v>3.0038521859577578E-4</v>
      </c>
      <c r="E9082" s="2">
        <f t="shared" si="431"/>
        <v>6.1798970394750741E-2</v>
      </c>
    </row>
    <row r="9083" spans="1:5" x14ac:dyDescent="0.55000000000000004">
      <c r="A9083">
        <v>9078</v>
      </c>
      <c r="C9083">
        <f t="shared" si="429"/>
        <v>0.30053498970395642</v>
      </c>
      <c r="D9083">
        <f t="shared" si="430"/>
        <v>5.2181540020368976E-4</v>
      </c>
      <c r="E9083" s="2">
        <f t="shared" si="431"/>
        <v>9.0321280036357199E-2</v>
      </c>
    </row>
    <row r="9084" spans="1:5" x14ac:dyDescent="0.55000000000000004">
      <c r="A9084">
        <v>9079</v>
      </c>
      <c r="C9084">
        <f t="shared" si="429"/>
        <v>0.27704804472253364</v>
      </c>
      <c r="D9084">
        <f t="shared" si="430"/>
        <v>6.1228091535640524E-4</v>
      </c>
      <c r="E9084" s="2">
        <f t="shared" si="431"/>
        <v>7.6755619084578994E-2</v>
      </c>
    </row>
    <row r="9085" spans="1:5" x14ac:dyDescent="0.55000000000000004">
      <c r="A9085">
        <v>9080</v>
      </c>
      <c r="C9085">
        <f t="shared" si="429"/>
        <v>0.18402788022518943</v>
      </c>
      <c r="D9085">
        <f t="shared" si="430"/>
        <v>5.4907682661235128E-4</v>
      </c>
      <c r="E9085" s="2">
        <f t="shared" si="431"/>
        <v>3.3866260700176669E-2</v>
      </c>
    </row>
    <row r="9086" spans="1:5" x14ac:dyDescent="0.55000000000000004">
      <c r="A9086">
        <v>9081</v>
      </c>
      <c r="C9086">
        <f t="shared" si="429"/>
        <v>4.4820596791260957E-2</v>
      </c>
      <c r="D9086">
        <f t="shared" si="430"/>
        <v>3.4806602800980011E-4</v>
      </c>
      <c r="E9086" s="2">
        <f t="shared" si="431"/>
        <v>2.0088858967247918E-3</v>
      </c>
    </row>
    <row r="9087" spans="1:5" x14ac:dyDescent="0.55000000000000004">
      <c r="A9087">
        <v>9082</v>
      </c>
      <c r="C9087">
        <f t="shared" si="429"/>
        <v>-0.10563571169405371</v>
      </c>
      <c r="D9087">
        <f t="shared" si="430"/>
        <v>5.9697993026537641E-5</v>
      </c>
      <c r="E9087" s="2">
        <f t="shared" si="431"/>
        <v>1.1158903585109237E-2</v>
      </c>
    </row>
    <row r="9088" spans="1:5" x14ac:dyDescent="0.55000000000000004">
      <c r="A9088">
        <v>9083</v>
      </c>
      <c r="C9088">
        <f t="shared" si="429"/>
        <v>-0.22957968316543892</v>
      </c>
      <c r="D9088">
        <f t="shared" si="430"/>
        <v>-2.4365297986435032E-4</v>
      </c>
      <c r="E9088" s="2">
        <f t="shared" si="431"/>
        <v>5.2706830922343316E-2</v>
      </c>
    </row>
    <row r="9089" spans="1:5" x14ac:dyDescent="0.55000000000000004">
      <c r="A9089">
        <v>9084</v>
      </c>
      <c r="C9089">
        <f t="shared" si="429"/>
        <v>-0.29590399332217671</v>
      </c>
      <c r="D9089">
        <f t="shared" si="430"/>
        <v>-4.85852190615482E-4</v>
      </c>
      <c r="E9089" s="2">
        <f t="shared" si="431"/>
        <v>8.7559173264010803E-2</v>
      </c>
    </row>
    <row r="9090" spans="1:5" x14ac:dyDescent="0.55000000000000004">
      <c r="A9090">
        <v>9085</v>
      </c>
      <c r="C9090">
        <f t="shared" si="429"/>
        <v>-0.28796263831634361</v>
      </c>
      <c r="D9090">
        <f t="shared" si="430"/>
        <v>-6.0611274247374374E-4</v>
      </c>
      <c r="E9090" s="2">
        <f t="shared" si="431"/>
        <v>8.2922481066109319E-2</v>
      </c>
    </row>
    <row r="9091" spans="1:5" x14ac:dyDescent="0.55000000000000004">
      <c r="A9091">
        <v>9086</v>
      </c>
      <c r="C9091">
        <f t="shared" si="429"/>
        <v>-0.20774873086392168</v>
      </c>
      <c r="D9091">
        <f t="shared" si="430"/>
        <v>-5.7425177181401571E-4</v>
      </c>
      <c r="E9091" s="2">
        <f t="shared" si="431"/>
        <v>4.3159535175570161E-2</v>
      </c>
    </row>
    <row r="9092" spans="1:5" x14ac:dyDescent="0.55000000000000004">
      <c r="A9092">
        <v>9087</v>
      </c>
      <c r="C9092">
        <f t="shared" si="429"/>
        <v>-7.539427096045323E-2</v>
      </c>
      <c r="D9092">
        <f t="shared" si="430"/>
        <v>-3.9826571069591387E-4</v>
      </c>
      <c r="E9092" s="2">
        <f t="shared" si="431"/>
        <v>5.684296093658241E-3</v>
      </c>
    </row>
    <row r="9093" spans="1:5" x14ac:dyDescent="0.55000000000000004">
      <c r="A9093">
        <v>9088</v>
      </c>
      <c r="C9093">
        <f t="shared" si="429"/>
        <v>7.5882561768950044E-2</v>
      </c>
      <c r="D9093">
        <f t="shared" si="430"/>
        <v>-1.2232335096824072E-4</v>
      </c>
      <c r="E9093" s="2">
        <f t="shared" si="431"/>
        <v>5.7581631806185186E-3</v>
      </c>
    </row>
    <row r="9094" spans="1:5" x14ac:dyDescent="0.55000000000000004">
      <c r="A9094">
        <v>9089</v>
      </c>
      <c r="C9094">
        <f t="shared" ref="C9094:C9157" si="432">$D$1*COS($B$2*(A9094-$L$2)+$B$1)</f>
        <v>0.20811447096865551</v>
      </c>
      <c r="D9094">
        <f t="shared" ref="D9094:D9157" si="433">$D$2*COS($B$2*(A9094-$L$3)+$B$3)</f>
        <v>1.8431959147229538E-4</v>
      </c>
      <c r="E9094" s="2">
        <f t="shared" ref="E9094:E9157" si="434">(M9094-C9094)^2</f>
        <v>4.3311633026563358E-2</v>
      </c>
    </row>
    <row r="9095" spans="1:5" x14ac:dyDescent="0.55000000000000004">
      <c r="A9095">
        <v>9090</v>
      </c>
      <c r="C9095">
        <f t="shared" si="432"/>
        <v>0.28811403466446917</v>
      </c>
      <c r="D9095">
        <f t="shared" si="433"/>
        <v>4.4470220161074855E-4</v>
      </c>
      <c r="E9095" s="2">
        <f t="shared" si="434"/>
        <v>8.3009696970638938E-2</v>
      </c>
    </row>
    <row r="9096" spans="1:5" x14ac:dyDescent="0.55000000000000004">
      <c r="A9096">
        <v>9091</v>
      </c>
      <c r="C9096">
        <f t="shared" si="432"/>
        <v>0.29580304862149631</v>
      </c>
      <c r="D9096">
        <f t="shared" si="433"/>
        <v>5.9347393272357303E-4</v>
      </c>
      <c r="E9096" s="2">
        <f t="shared" si="434"/>
        <v>8.7499443573771304E-2</v>
      </c>
    </row>
    <row r="9097" spans="1:5" x14ac:dyDescent="0.55000000000000004">
      <c r="A9097">
        <v>9092</v>
      </c>
      <c r="C9097">
        <f t="shared" si="432"/>
        <v>0.22925173240807786</v>
      </c>
      <c r="D9097">
        <f t="shared" si="433"/>
        <v>5.9329621616072863E-4</v>
      </c>
      <c r="E9097" s="2">
        <f t="shared" si="434"/>
        <v>5.2556356812104937E-2</v>
      </c>
    </row>
    <row r="9098" spans="1:5" x14ac:dyDescent="0.55000000000000004">
      <c r="A9098">
        <v>9093</v>
      </c>
      <c r="C9098">
        <f t="shared" si="432"/>
        <v>0.10516306360333963</v>
      </c>
      <c r="D9098">
        <f t="shared" si="433"/>
        <v>4.4421365503352151E-4</v>
      </c>
      <c r="E9098" s="2">
        <f t="shared" si="434"/>
        <v>1.1059269946440057E-2</v>
      </c>
    </row>
    <row r="9099" spans="1:5" x14ac:dyDescent="0.55000000000000004">
      <c r="A9099">
        <v>9094</v>
      </c>
      <c r="C9099">
        <f t="shared" si="432"/>
        <v>-4.5319317504335738E-2</v>
      </c>
      <c r="D9099">
        <f t="shared" si="433"/>
        <v>1.8364282977382471E-4</v>
      </c>
      <c r="E9099" s="2">
        <f t="shared" si="434"/>
        <v>2.0538405390587914E-3</v>
      </c>
    </row>
    <row r="9100" spans="1:5" x14ac:dyDescent="0.55000000000000004">
      <c r="A9100">
        <v>9095</v>
      </c>
      <c r="C9100">
        <f t="shared" si="432"/>
        <v>-0.1844275051703623</v>
      </c>
      <c r="D9100">
        <f t="shared" si="433"/>
        <v>-1.2301847486664559E-4</v>
      </c>
      <c r="E9100" s="2">
        <f t="shared" si="434"/>
        <v>3.401350466336401E-2</v>
      </c>
    </row>
    <row r="9101" spans="1:5" x14ac:dyDescent="0.55000000000000004">
      <c r="A9101">
        <v>9096</v>
      </c>
      <c r="C9101">
        <f t="shared" si="432"/>
        <v>-0.2772482764663361</v>
      </c>
      <c r="D9101">
        <f t="shared" si="433"/>
        <v>-3.9880473534780565E-4</v>
      </c>
      <c r="E9101" s="2">
        <f t="shared" si="434"/>
        <v>7.6866606803553936E-2</v>
      </c>
    </row>
    <row r="9102" spans="1:5" x14ac:dyDescent="0.55000000000000004">
      <c r="A9102">
        <v>9097</v>
      </c>
      <c r="C9102">
        <f t="shared" si="432"/>
        <v>-0.30048557429924433</v>
      </c>
      <c r="D9102">
        <f t="shared" si="433"/>
        <v>-5.744994133935077E-4</v>
      </c>
      <c r="E9102" s="2">
        <f t="shared" si="434"/>
        <v>9.0291580361946677E-2</v>
      </c>
    </row>
    <row r="9103" spans="1:5" x14ac:dyDescent="0.55000000000000004">
      <c r="A9103">
        <v>9098</v>
      </c>
      <c r="C9103">
        <f t="shared" si="432"/>
        <v>-0.24830732671640224</v>
      </c>
      <c r="D9103">
        <f t="shared" si="433"/>
        <v>-6.0600684816425386E-4</v>
      </c>
      <c r="E9103" s="2">
        <f t="shared" si="434"/>
        <v>6.1656528501046123E-2</v>
      </c>
    </row>
    <row r="9104" spans="1:5" x14ac:dyDescent="0.55000000000000004">
      <c r="A9104">
        <v>9099</v>
      </c>
      <c r="C9104">
        <f t="shared" si="432"/>
        <v>-0.1338091740309095</v>
      </c>
      <c r="D9104">
        <f t="shared" si="433"/>
        <v>-4.8541933765661719E-4</v>
      </c>
      <c r="E9104" s="2">
        <f t="shared" si="434"/>
        <v>1.7904895054834224E-2</v>
      </c>
    </row>
    <row r="9105" spans="1:5" x14ac:dyDescent="0.55000000000000004">
      <c r="A9105">
        <v>9100</v>
      </c>
      <c r="C9105">
        <f t="shared" si="432"/>
        <v>1.4272260862741722E-2</v>
      </c>
      <c r="D9105">
        <f t="shared" si="433"/>
        <v>-2.4300180522496924E-4</v>
      </c>
      <c r="E9105" s="2">
        <f t="shared" si="434"/>
        <v>2.0369743013414908E-4</v>
      </c>
    </row>
    <row r="9106" spans="1:5" x14ac:dyDescent="0.55000000000000004">
      <c r="A9106">
        <v>9101</v>
      </c>
      <c r="C9106">
        <f t="shared" si="432"/>
        <v>0.15877165911523414</v>
      </c>
      <c r="D9106">
        <f t="shared" si="433"/>
        <v>6.0404058246499535E-5</v>
      </c>
      <c r="E9106" s="2">
        <f t="shared" si="434"/>
        <v>2.5208439738204112E-2</v>
      </c>
    </row>
    <row r="9107" spans="1:5" x14ac:dyDescent="0.55000000000000004">
      <c r="A9107">
        <v>9102</v>
      </c>
      <c r="C9107">
        <f t="shared" si="432"/>
        <v>0.26342271756869168</v>
      </c>
      <c r="D9107">
        <f t="shared" si="433"/>
        <v>3.486497763072865E-4</v>
      </c>
      <c r="E9107" s="2">
        <f t="shared" si="434"/>
        <v>6.9391528131274707E-2</v>
      </c>
    </row>
    <row r="9108" spans="1:5" x14ac:dyDescent="0.55000000000000004">
      <c r="A9108">
        <v>9103</v>
      </c>
      <c r="C9108">
        <f t="shared" si="432"/>
        <v>0.30196022642647108</v>
      </c>
      <c r="D9108">
        <f t="shared" si="433"/>
        <v>5.4939174947800655E-4</v>
      </c>
      <c r="E9108" s="2">
        <f t="shared" si="434"/>
        <v>9.1179978343525689E-2</v>
      </c>
    </row>
    <row r="9109" spans="1:5" x14ac:dyDescent="0.55000000000000004">
      <c r="A9109">
        <v>9104</v>
      </c>
      <c r="C9109">
        <f t="shared" si="432"/>
        <v>0.2647120832677668</v>
      </c>
      <c r="D9109">
        <f t="shared" si="433"/>
        <v>6.1224797378899747E-4</v>
      </c>
      <c r="E9109" s="2">
        <f t="shared" si="434"/>
        <v>7.0072487027961108E-2</v>
      </c>
    </row>
    <row r="9110" spans="1:5" x14ac:dyDescent="0.55000000000000004">
      <c r="A9110">
        <v>9105</v>
      </c>
      <c r="C9110">
        <f t="shared" si="432"/>
        <v>0.16102678689685138</v>
      </c>
      <c r="D9110">
        <f t="shared" si="433"/>
        <v>5.2144286184228504E-4</v>
      </c>
      <c r="E9110" s="2">
        <f t="shared" si="434"/>
        <v>2.5929626098323985E-2</v>
      </c>
    </row>
    <row r="9111" spans="1:5" x14ac:dyDescent="0.55000000000000004">
      <c r="A9111">
        <v>9106</v>
      </c>
      <c r="C9111">
        <f t="shared" si="432"/>
        <v>1.6927161190185266E-2</v>
      </c>
      <c r="D9111">
        <f t="shared" si="433"/>
        <v>2.9976658271660108E-4</v>
      </c>
      <c r="E9111" s="2">
        <f t="shared" si="434"/>
        <v>2.8652878595851429E-4</v>
      </c>
    </row>
    <row r="9112" spans="1:5" x14ac:dyDescent="0.55000000000000004">
      <c r="A9112">
        <v>9107</v>
      </c>
      <c r="C9112">
        <f t="shared" si="432"/>
        <v>-0.13142082517896925</v>
      </c>
      <c r="D9112">
        <f t="shared" si="433"/>
        <v>2.8552099072701974E-6</v>
      </c>
      <c r="E9112" s="2">
        <f t="shared" si="434"/>
        <v>1.7271433290721196E-2</v>
      </c>
    </row>
    <row r="9113" spans="1:5" x14ac:dyDescent="0.55000000000000004">
      <c r="A9113">
        <v>9108</v>
      </c>
      <c r="C9113">
        <f t="shared" si="432"/>
        <v>-0.24678495455687069</v>
      </c>
      <c r="D9113">
        <f t="shared" si="433"/>
        <v>-2.9477276039791581E-4</v>
      </c>
      <c r="E9113" s="2">
        <f t="shared" si="434"/>
        <v>6.090281379563673E-2</v>
      </c>
    </row>
    <row r="9114" spans="1:5" x14ac:dyDescent="0.55000000000000004">
      <c r="A9114">
        <v>9109</v>
      </c>
      <c r="C9114">
        <f t="shared" si="432"/>
        <v>-0.30021126215906102</v>
      </c>
      <c r="D9114">
        <f t="shared" si="433"/>
        <v>-5.1841898116894143E-4</v>
      </c>
      <c r="E9114" s="2">
        <f t="shared" si="434"/>
        <v>9.0126801927136457E-2</v>
      </c>
    </row>
    <row r="9115" spans="1:5" x14ac:dyDescent="0.55000000000000004">
      <c r="A9115">
        <v>9110</v>
      </c>
      <c r="C9115">
        <f t="shared" si="432"/>
        <v>-0.27829087091064592</v>
      </c>
      <c r="D9115">
        <f t="shared" si="433"/>
        <v>-6.1195296507165749E-4</v>
      </c>
      <c r="E9115" s="2">
        <f t="shared" si="434"/>
        <v>7.7445808832205795E-2</v>
      </c>
    </row>
    <row r="9116" spans="1:5" x14ac:dyDescent="0.55000000000000004">
      <c r="A9116">
        <v>9111</v>
      </c>
      <c r="C9116">
        <f t="shared" si="432"/>
        <v>-0.18652533696979071</v>
      </c>
      <c r="D9116">
        <f t="shared" si="433"/>
        <v>-5.5189965368643225E-4</v>
      </c>
      <c r="E9116" s="2">
        <f t="shared" si="434"/>
        <v>3.4791701331693972E-2</v>
      </c>
    </row>
    <row r="9117" spans="1:5" x14ac:dyDescent="0.55000000000000004">
      <c r="A9117">
        <v>9112</v>
      </c>
      <c r="C9117">
        <f t="shared" si="432"/>
        <v>-4.7945875091667589E-2</v>
      </c>
      <c r="D9117">
        <f t="shared" si="433"/>
        <v>-3.5333116234758923E-4</v>
      </c>
      <c r="E9117" s="2">
        <f t="shared" si="434"/>
        <v>2.2988069383057907E-3</v>
      </c>
    </row>
    <row r="9118" spans="1:5" x14ac:dyDescent="0.55000000000000004">
      <c r="A9118">
        <v>9113</v>
      </c>
      <c r="C9118">
        <f t="shared" si="432"/>
        <v>0.1026669908156041</v>
      </c>
      <c r="D9118">
        <f t="shared" si="433"/>
        <v>-6.6083996889475941E-5</v>
      </c>
      <c r="E9118" s="2">
        <f t="shared" si="434"/>
        <v>1.0540511003131336E-2</v>
      </c>
    </row>
    <row r="9119" spans="1:5" x14ac:dyDescent="0.55000000000000004">
      <c r="A9119">
        <v>9114</v>
      </c>
      <c r="C9119">
        <f t="shared" si="432"/>
        <v>0.22751260607373125</v>
      </c>
      <c r="D9119">
        <f t="shared" si="433"/>
        <v>2.3774885883954245E-4</v>
      </c>
      <c r="E9119" s="2">
        <f t="shared" si="434"/>
        <v>5.1761985922460813E-2</v>
      </c>
    </row>
    <row r="9120" spans="1:5" x14ac:dyDescent="0.55000000000000004">
      <c r="A9120">
        <v>9115</v>
      </c>
      <c r="C9120">
        <f t="shared" si="432"/>
        <v>0.29525735279671744</v>
      </c>
      <c r="D9120">
        <f t="shared" si="433"/>
        <v>4.8191176235702491E-4</v>
      </c>
      <c r="E9120" s="2">
        <f t="shared" si="434"/>
        <v>8.7176904380525264E-2</v>
      </c>
    </row>
    <row r="9121" spans="1:5" x14ac:dyDescent="0.55000000000000004">
      <c r="A9121">
        <v>9116</v>
      </c>
      <c r="C9121">
        <f t="shared" si="432"/>
        <v>0.2888987274989222</v>
      </c>
      <c r="D9121">
        <f t="shared" si="433"/>
        <v>6.0512497141687258E-4</v>
      </c>
      <c r="E9121" s="2">
        <f t="shared" si="434"/>
        <v>8.3462474750496507E-2</v>
      </c>
    </row>
    <row r="9122" spans="1:5" x14ac:dyDescent="0.55000000000000004">
      <c r="A9122">
        <v>9117</v>
      </c>
      <c r="C9122">
        <f t="shared" si="432"/>
        <v>0.21003261110090535</v>
      </c>
      <c r="D9122">
        <f t="shared" si="433"/>
        <v>5.7646456767344325E-4</v>
      </c>
      <c r="E9122" s="2">
        <f t="shared" si="434"/>
        <v>4.4113697725864147E-2</v>
      </c>
    </row>
    <row r="9123" spans="1:5" x14ac:dyDescent="0.55000000000000004">
      <c r="A9123">
        <v>9118</v>
      </c>
      <c r="C9123">
        <f t="shared" si="432"/>
        <v>7.8452736452734817E-2</v>
      </c>
      <c r="D9123">
        <f t="shared" si="433"/>
        <v>4.0312370835295975E-4</v>
      </c>
      <c r="E9123" s="2">
        <f t="shared" si="434"/>
        <v>6.1548318569222661E-3</v>
      </c>
    </row>
    <row r="9124" spans="1:5" x14ac:dyDescent="0.55000000000000004">
      <c r="A9124">
        <v>9119</v>
      </c>
      <c r="C9124">
        <f t="shared" si="432"/>
        <v>-7.2817121392595788E-2</v>
      </c>
      <c r="D9124">
        <f t="shared" si="433"/>
        <v>1.2860729540945234E-4</v>
      </c>
      <c r="E9124" s="2">
        <f t="shared" si="434"/>
        <v>5.3023331679040312E-3</v>
      </c>
    </row>
    <row r="9125" spans="1:5" x14ac:dyDescent="0.55000000000000004">
      <c r="A9125">
        <v>9120</v>
      </c>
      <c r="C9125">
        <f t="shared" si="432"/>
        <v>-0.20581141662830563</v>
      </c>
      <c r="D9125">
        <f t="shared" si="433"/>
        <v>-1.7818683784659532E-4</v>
      </c>
      <c r="E9125" s="2">
        <f t="shared" si="434"/>
        <v>4.2358339214549998E-2</v>
      </c>
    </row>
    <row r="9126" spans="1:5" x14ac:dyDescent="0.55000000000000004">
      <c r="A9126">
        <v>9121</v>
      </c>
      <c r="C9126">
        <f t="shared" si="432"/>
        <v>-0.28715138445502902</v>
      </c>
      <c r="D9126">
        <f t="shared" si="433"/>
        <v>-4.4025983069240194E-4</v>
      </c>
      <c r="E9126" s="2">
        <f t="shared" si="434"/>
        <v>8.245591759443989E-2</v>
      </c>
    </row>
    <row r="9127" spans="1:5" x14ac:dyDescent="0.55000000000000004">
      <c r="A9127">
        <v>9122</v>
      </c>
      <c r="C9127">
        <f t="shared" si="432"/>
        <v>-0.29642240745447895</v>
      </c>
      <c r="D9127">
        <f t="shared" si="433"/>
        <v>-5.918368859753354E-4</v>
      </c>
      <c r="E9127" s="2">
        <f t="shared" si="434"/>
        <v>8.7866243641109135E-2</v>
      </c>
    </row>
    <row r="9128" spans="1:5" x14ac:dyDescent="0.55000000000000004">
      <c r="A9128">
        <v>9123</v>
      </c>
      <c r="C9128">
        <f t="shared" si="432"/>
        <v>-0.23129765427145302</v>
      </c>
      <c r="D9128">
        <f t="shared" si="433"/>
        <v>-5.9487535781020011E-4</v>
      </c>
      <c r="E9128" s="2">
        <f t="shared" si="434"/>
        <v>5.3498604871476611E-2</v>
      </c>
    </row>
    <row r="9129" spans="1:5" x14ac:dyDescent="0.55000000000000004">
      <c r="A9129">
        <v>9124</v>
      </c>
      <c r="C9129">
        <f t="shared" si="432"/>
        <v>-0.10812206523401133</v>
      </c>
      <c r="D9129">
        <f t="shared" si="433"/>
        <v>-4.4861265381234973E-4</v>
      </c>
      <c r="E9129" s="2">
        <f t="shared" si="434"/>
        <v>1.1690380990467802E-2</v>
      </c>
    </row>
    <row r="9130" spans="1:5" x14ac:dyDescent="0.55000000000000004">
      <c r="A9130">
        <v>9125</v>
      </c>
      <c r="C9130">
        <f t="shared" si="432"/>
        <v>4.2189883144860531E-2</v>
      </c>
      <c r="D9130">
        <f t="shared" si="433"/>
        <v>-1.8975762971206096E-4</v>
      </c>
      <c r="E9130" s="2">
        <f t="shared" si="434"/>
        <v>1.7799862397769868E-3</v>
      </c>
    </row>
    <row r="9131" spans="1:5" x14ac:dyDescent="0.55000000000000004">
      <c r="A9131">
        <v>9126</v>
      </c>
      <c r="C9131">
        <f t="shared" si="432"/>
        <v>0.18191306014654873</v>
      </c>
      <c r="D9131">
        <f t="shared" si="433"/>
        <v>1.1672255967248037E-4</v>
      </c>
      <c r="E9131" s="2">
        <f t="shared" si="434"/>
        <v>3.3092361451881859E-2</v>
      </c>
    </row>
    <row r="9132" spans="1:5" x14ac:dyDescent="0.55000000000000004">
      <c r="A9132">
        <v>9127</v>
      </c>
      <c r="C9132">
        <f t="shared" si="432"/>
        <v>0.27597989347273788</v>
      </c>
      <c r="D9132">
        <f t="shared" si="433"/>
        <v>3.9390784688874124E-4</v>
      </c>
      <c r="E9132" s="2">
        <f t="shared" si="434"/>
        <v>7.6164901601223745E-2</v>
      </c>
    </row>
    <row r="9133" spans="1:5" x14ac:dyDescent="0.55000000000000004">
      <c r="A9133">
        <v>9128</v>
      </c>
      <c r="C9133">
        <f t="shared" si="432"/>
        <v>0.30078159073536975</v>
      </c>
      <c r="D9133">
        <f t="shared" si="433"/>
        <v>5.7223056746330656E-4</v>
      </c>
      <c r="E9133" s="2">
        <f t="shared" si="434"/>
        <v>9.046956532529947E-2</v>
      </c>
    </row>
    <row r="9134" spans="1:5" x14ac:dyDescent="0.55000000000000004">
      <c r="A9134">
        <v>9129</v>
      </c>
      <c r="C9134">
        <f t="shared" si="432"/>
        <v>0.25009344869631511</v>
      </c>
      <c r="D9134">
        <f t="shared" si="433"/>
        <v>6.0693547726791862E-4</v>
      </c>
      <c r="E9134" s="2">
        <f t="shared" si="434"/>
        <v>6.2546733080816402E-2</v>
      </c>
    </row>
    <row r="9135" spans="1:5" x14ac:dyDescent="0.55000000000000004">
      <c r="A9135">
        <v>9130</v>
      </c>
      <c r="C9135">
        <f t="shared" si="432"/>
        <v>0.13663712258611593</v>
      </c>
      <c r="D9135">
        <f t="shared" si="433"/>
        <v>4.8931237546307642E-4</v>
      </c>
      <c r="E9135" s="2">
        <f t="shared" si="434"/>
        <v>1.8669703268613273E-2</v>
      </c>
    </row>
    <row r="9136" spans="1:5" x14ac:dyDescent="0.55000000000000004">
      <c r="A9136">
        <v>9131</v>
      </c>
      <c r="C9136">
        <f t="shared" si="432"/>
        <v>-1.1112241211172611E-2</v>
      </c>
      <c r="D9136">
        <f t="shared" si="433"/>
        <v>2.4888218130352782E-4</v>
      </c>
      <c r="E9136" s="2">
        <f t="shared" si="434"/>
        <v>1.2348190473528294E-4</v>
      </c>
    </row>
    <row r="9137" spans="1:5" x14ac:dyDescent="0.55000000000000004">
      <c r="A9137">
        <v>9132</v>
      </c>
      <c r="C9137">
        <f t="shared" si="432"/>
        <v>-0.15607266669191694</v>
      </c>
      <c r="D9137">
        <f t="shared" si="433"/>
        <v>-5.4012194343066749E-5</v>
      </c>
      <c r="E9137" s="2">
        <f t="shared" si="434"/>
        <v>2.4358677288326198E-2</v>
      </c>
    </row>
    <row r="9138" spans="1:5" x14ac:dyDescent="0.55000000000000004">
      <c r="A9138">
        <v>9133</v>
      </c>
      <c r="C9138">
        <f t="shared" si="432"/>
        <v>-0.26186214258159263</v>
      </c>
      <c r="D9138">
        <f t="shared" si="433"/>
        <v>-3.4335064768888736E-4</v>
      </c>
      <c r="E9138" s="2">
        <f t="shared" si="434"/>
        <v>6.8571781717422342E-2</v>
      </c>
    </row>
    <row r="9139" spans="1:5" x14ac:dyDescent="0.55000000000000004">
      <c r="A9139">
        <v>9134</v>
      </c>
      <c r="C9139">
        <f t="shared" si="432"/>
        <v>-0.30192974030306524</v>
      </c>
      <c r="D9139">
        <f t="shared" si="433"/>
        <v>-5.4651532573109923E-4</v>
      </c>
      <c r="E9139" s="2">
        <f t="shared" si="434"/>
        <v>9.1161568079476424E-2</v>
      </c>
    </row>
    <row r="9140" spans="1:5" x14ac:dyDescent="0.55000000000000004">
      <c r="A9140">
        <v>9135</v>
      </c>
      <c r="C9140">
        <f t="shared" si="432"/>
        <v>-0.26621933738243253</v>
      </c>
      <c r="D9140">
        <f t="shared" si="433"/>
        <v>-6.1251617664385364E-4</v>
      </c>
      <c r="E9140" s="2">
        <f t="shared" si="434"/>
        <v>7.0872735596341441E-2</v>
      </c>
    </row>
    <row r="9141" spans="1:5" x14ac:dyDescent="0.55000000000000004">
      <c r="A9141">
        <v>9136</v>
      </c>
      <c r="C9141">
        <f t="shared" si="432"/>
        <v>-0.16369349223720359</v>
      </c>
      <c r="D9141">
        <f t="shared" si="433"/>
        <v>-5.2478837803560357E-4</v>
      </c>
      <c r="E9141" s="2">
        <f t="shared" si="434"/>
        <v>2.6795559400811429E-2</v>
      </c>
    </row>
    <row r="9142" spans="1:5" x14ac:dyDescent="0.55000000000000004">
      <c r="A9142">
        <v>9137</v>
      </c>
      <c r="C9142">
        <f t="shared" si="432"/>
        <v>-2.0084030925484164E-2</v>
      </c>
      <c r="D9142">
        <f t="shared" si="433"/>
        <v>-3.0534975820174516E-4</v>
      </c>
      <c r="E9142" s="2">
        <f t="shared" si="434"/>
        <v>4.033682982158043E-4</v>
      </c>
    </row>
    <row r="9143" spans="1:5" x14ac:dyDescent="0.55000000000000004">
      <c r="A9143">
        <v>9138</v>
      </c>
      <c r="C9143">
        <f t="shared" si="432"/>
        <v>0.12856609881074935</v>
      </c>
      <c r="D9143">
        <f t="shared" si="433"/>
        <v>-9.2747853214702898E-6</v>
      </c>
      <c r="E9143" s="2">
        <f t="shared" si="434"/>
        <v>1.6529241763415366E-2</v>
      </c>
    </row>
    <row r="9144" spans="1:5" x14ac:dyDescent="0.55000000000000004">
      <c r="A9144">
        <v>9139</v>
      </c>
      <c r="C9144">
        <f t="shared" si="432"/>
        <v>0.2449488477012581</v>
      </c>
      <c r="D9144">
        <f t="shared" si="433"/>
        <v>2.8912796316966607E-4</v>
      </c>
      <c r="E9144" s="2">
        <f t="shared" si="434"/>
        <v>5.999993799017414E-2</v>
      </c>
    </row>
    <row r="9145" spans="1:5" x14ac:dyDescent="0.55000000000000004">
      <c r="A9145">
        <v>9140</v>
      </c>
      <c r="C9145">
        <f t="shared" si="432"/>
        <v>0.29985459893477256</v>
      </c>
      <c r="D9145">
        <f t="shared" si="433"/>
        <v>5.1496568724804692E-4</v>
      </c>
      <c r="E9145" s="2">
        <f t="shared" si="434"/>
        <v>8.9912780502333312E-2</v>
      </c>
    </row>
    <row r="9146" spans="1:5" x14ac:dyDescent="0.55000000000000004">
      <c r="A9146">
        <v>9141</v>
      </c>
      <c r="C9146">
        <f t="shared" si="432"/>
        <v>0.2795031662691137</v>
      </c>
      <c r="D9146">
        <f t="shared" si="433"/>
        <v>6.1155787844260217E-4</v>
      </c>
      <c r="E9146" s="2">
        <f t="shared" si="434"/>
        <v>7.8122019954459818E-2</v>
      </c>
    </row>
    <row r="9147" spans="1:5" x14ac:dyDescent="0.55000000000000004">
      <c r="A9147">
        <v>9142</v>
      </c>
      <c r="C9147">
        <f t="shared" si="432"/>
        <v>0.18900233032919797</v>
      </c>
      <c r="D9147">
        <f t="shared" si="433"/>
        <v>5.5466193276534383E-4</v>
      </c>
      <c r="E9147" s="2">
        <f t="shared" si="434"/>
        <v>3.5721880869867266E-2</v>
      </c>
    </row>
    <row r="9148" spans="1:5" x14ac:dyDescent="0.55000000000000004">
      <c r="A9148">
        <v>9143</v>
      </c>
      <c r="C9148">
        <f t="shared" si="432"/>
        <v>5.1065893329680534E-2</v>
      </c>
      <c r="D9148">
        <f t="shared" si="433"/>
        <v>3.5855753330988401E-4</v>
      </c>
      <c r="E9148" s="2">
        <f t="shared" si="434"/>
        <v>2.6077254615583106E-3</v>
      </c>
    </row>
    <row r="9149" spans="1:5" x14ac:dyDescent="0.55000000000000004">
      <c r="A9149">
        <v>9144</v>
      </c>
      <c r="C9149">
        <f t="shared" si="432"/>
        <v>-9.9687006511960358E-2</v>
      </c>
      <c r="D9149">
        <f t="shared" si="433"/>
        <v>7.2462750786776999E-5</v>
      </c>
      <c r="E9149" s="2">
        <f t="shared" si="434"/>
        <v>9.9374992673156269E-3</v>
      </c>
    </row>
    <row r="9150" spans="1:5" x14ac:dyDescent="0.55000000000000004">
      <c r="A9150">
        <v>9145</v>
      </c>
      <c r="C9150">
        <f t="shared" si="432"/>
        <v>-0.22542056895155149</v>
      </c>
      <c r="D9150">
        <f t="shared" si="433"/>
        <v>-2.3181865478195788E-4</v>
      </c>
      <c r="E9150" s="2">
        <f t="shared" si="434"/>
        <v>5.0814432906441179E-2</v>
      </c>
    </row>
    <row r="9151" spans="1:5" x14ac:dyDescent="0.55000000000000004">
      <c r="A9151">
        <v>9146</v>
      </c>
      <c r="C9151">
        <f t="shared" si="432"/>
        <v>-0.29457832007704055</v>
      </c>
      <c r="D9151">
        <f t="shared" si="433"/>
        <v>-4.779184643588164E-4</v>
      </c>
      <c r="E9151" s="2">
        <f t="shared" si="434"/>
        <v>8.6776386659411342E-2</v>
      </c>
    </row>
    <row r="9152" spans="1:5" x14ac:dyDescent="0.55000000000000004">
      <c r="A9152">
        <v>9147</v>
      </c>
      <c r="C9152">
        <f t="shared" si="432"/>
        <v>-0.28980312208151299</v>
      </c>
      <c r="D9152">
        <f t="shared" si="433"/>
        <v>-6.0407081310354734E-4</v>
      </c>
      <c r="E9152" s="2">
        <f t="shared" si="434"/>
        <v>8.3985849568192314E-2</v>
      </c>
    </row>
    <row r="9153" spans="1:5" x14ac:dyDescent="0.55000000000000004">
      <c r="A9153">
        <v>9148</v>
      </c>
      <c r="C9153">
        <f t="shared" si="432"/>
        <v>-0.21229344900865871</v>
      </c>
      <c r="D9153">
        <f t="shared" si="433"/>
        <v>-5.7861412056175164E-4</v>
      </c>
      <c r="E9153" s="2">
        <f t="shared" si="434"/>
        <v>4.5068508491991975E-2</v>
      </c>
    </row>
    <row r="9154" spans="1:5" x14ac:dyDescent="0.55000000000000004">
      <c r="A9154">
        <v>9149</v>
      </c>
      <c r="C9154">
        <f t="shared" si="432"/>
        <v>-8.1502595025486665E-2</v>
      </c>
      <c r="D9154">
        <f t="shared" si="433"/>
        <v>-4.0793747997691616E-4</v>
      </c>
      <c r="E9154" s="2">
        <f t="shared" si="434"/>
        <v>6.6426729958884842E-3</v>
      </c>
    </row>
    <row r="9155" spans="1:5" x14ac:dyDescent="0.55000000000000004">
      <c r="A9155">
        <v>9150</v>
      </c>
      <c r="C9155">
        <f t="shared" si="432"/>
        <v>6.9743692370688171E-2</v>
      </c>
      <c r="D9155">
        <f t="shared" si="433"/>
        <v>-1.3487713055769884E-4</v>
      </c>
      <c r="E9155" s="2">
        <f t="shared" si="434"/>
        <v>4.8641826254971869E-3</v>
      </c>
    </row>
    <row r="9156" spans="1:5" x14ac:dyDescent="0.55000000000000004">
      <c r="A9156">
        <v>9151</v>
      </c>
      <c r="C9156">
        <f t="shared" si="432"/>
        <v>0.20348578306221279</v>
      </c>
      <c r="D9156">
        <f t="shared" si="433"/>
        <v>1.7203453564716364E-4</v>
      </c>
      <c r="E9156" s="2">
        <f t="shared" si="434"/>
        <v>4.140646390844193E-2</v>
      </c>
    </row>
    <row r="9157" spans="1:5" x14ac:dyDescent="0.55000000000000004">
      <c r="A9157">
        <v>9152</v>
      </c>
      <c r="C9157">
        <f t="shared" si="432"/>
        <v>0.2861572313437068</v>
      </c>
      <c r="D9157">
        <f t="shared" si="433"/>
        <v>4.3576915959860855E-4</v>
      </c>
      <c r="E9157" s="2">
        <f t="shared" si="434"/>
        <v>8.1885961050295733E-2</v>
      </c>
    </row>
    <row r="9158" spans="1:5" x14ac:dyDescent="0.55000000000000004">
      <c r="A9158">
        <v>9153</v>
      </c>
      <c r="C9158">
        <f t="shared" ref="C9158:C9221" si="435">$D$1*COS($B$2*(A9158-$L$2)+$B$1)</f>
        <v>0.29700924627703079</v>
      </c>
      <c r="D9158">
        <f t="shared" ref="D9158:D9221" si="436">$D$2*COS($B$2*(A9158-$L$3)+$B$3)</f>
        <v>5.9013490978444686E-4</v>
      </c>
      <c r="E9158" s="2">
        <f t="shared" ref="E9158:E9221" si="437">(M9158-C9158)^2</f>
        <v>8.8214492374049935E-2</v>
      </c>
    </row>
    <row r="9159" spans="1:5" x14ac:dyDescent="0.55000000000000004">
      <c r="A9159">
        <v>9154</v>
      </c>
      <c r="C9159">
        <f t="shared" si="435"/>
        <v>0.23331820085299934</v>
      </c>
      <c r="D9159">
        <f t="shared" si="436"/>
        <v>5.9638923667131786E-4</v>
      </c>
      <c r="E9159" s="2">
        <f t="shared" si="437"/>
        <v>5.4437382849280541E-2</v>
      </c>
    </row>
    <row r="9160" spans="1:5" x14ac:dyDescent="0.55000000000000004">
      <c r="A9160">
        <v>9155</v>
      </c>
      <c r="C9160">
        <f t="shared" si="435"/>
        <v>0.11106920497232672</v>
      </c>
      <c r="D9160">
        <f t="shared" si="436"/>
        <v>4.5296243604136768E-4</v>
      </c>
      <c r="E9160" s="2">
        <f t="shared" si="437"/>
        <v>1.2336368293184727E-2</v>
      </c>
    </row>
    <row r="9161" spans="1:5" x14ac:dyDescent="0.55000000000000004">
      <c r="A9161">
        <v>9156</v>
      </c>
      <c r="C9161">
        <f t="shared" si="435"/>
        <v>-3.905582020331648E-2</v>
      </c>
      <c r="D9161">
        <f t="shared" si="436"/>
        <v>1.9585161165563023E-4</v>
      </c>
      <c r="E9161" s="2">
        <f t="shared" si="437"/>
        <v>1.5253570917537838E-3</v>
      </c>
    </row>
    <row r="9162" spans="1:5" x14ac:dyDescent="0.55000000000000004">
      <c r="A9162">
        <v>9157</v>
      </c>
      <c r="C9162">
        <f t="shared" si="435"/>
        <v>-0.17937865773929831</v>
      </c>
      <c r="D9162">
        <f t="shared" si="436"/>
        <v>-1.1041383903124817E-4</v>
      </c>
      <c r="E9162" s="2">
        <f t="shared" si="437"/>
        <v>3.2176702852352329E-2</v>
      </c>
    </row>
    <row r="9163" spans="1:5" x14ac:dyDescent="0.55000000000000004">
      <c r="A9163">
        <v>9158</v>
      </c>
      <c r="C9163">
        <f t="shared" si="435"/>
        <v>-0.27468123318299492</v>
      </c>
      <c r="D9163">
        <f t="shared" si="436"/>
        <v>-3.8896774345345569E-4</v>
      </c>
      <c r="E9163" s="2">
        <f t="shared" si="437"/>
        <v>7.5449779862930832E-2</v>
      </c>
    </row>
    <row r="9164" spans="1:5" x14ac:dyDescent="0.55000000000000004">
      <c r="A9164">
        <v>9159</v>
      </c>
      <c r="C9164">
        <f t="shared" si="435"/>
        <v>-0.30104460892230028</v>
      </c>
      <c r="D9164">
        <f t="shared" si="436"/>
        <v>-5.698989430671232E-4</v>
      </c>
      <c r="E9164" s="2">
        <f t="shared" si="437"/>
        <v>9.062785656118072E-2</v>
      </c>
    </row>
    <row r="9165" spans="1:5" x14ac:dyDescent="0.55000000000000004">
      <c r="A9165">
        <v>9160</v>
      </c>
      <c r="C9165">
        <f t="shared" si="435"/>
        <v>-0.25185213333898315</v>
      </c>
      <c r="D9165">
        <f t="shared" si="436"/>
        <v>-6.0779752048753673E-4</v>
      </c>
      <c r="E9165" s="2">
        <f t="shared" si="437"/>
        <v>6.342949706739695E-2</v>
      </c>
    </row>
    <row r="9166" spans="1:5" x14ac:dyDescent="0.55000000000000004">
      <c r="A9166">
        <v>9161</v>
      </c>
      <c r="C9166">
        <f t="shared" si="435"/>
        <v>-0.13945008090934266</v>
      </c>
      <c r="D9166">
        <f t="shared" si="436"/>
        <v>-4.9315173162080132E-4</v>
      </c>
      <c r="E9166" s="2">
        <f t="shared" si="437"/>
        <v>1.9446325065622213E-2</v>
      </c>
    </row>
    <row r="9167" spans="1:5" x14ac:dyDescent="0.55000000000000004">
      <c r="A9167">
        <v>9162</v>
      </c>
      <c r="C9167">
        <f t="shared" si="435"/>
        <v>7.9510024540601631E-3</v>
      </c>
      <c r="D9167">
        <f t="shared" si="436"/>
        <v>-2.5473525293097707E-4</v>
      </c>
      <c r="E9167" s="2">
        <f t="shared" si="437"/>
        <v>6.3218440024470735E-5</v>
      </c>
    </row>
    <row r="9168" spans="1:5" x14ac:dyDescent="0.55000000000000004">
      <c r="A9168">
        <v>9163</v>
      </c>
      <c r="C9168">
        <f t="shared" si="435"/>
        <v>0.15335655179532798</v>
      </c>
      <c r="D9168">
        <f t="shared" si="436"/>
        <v>4.7614404851421818E-5</v>
      </c>
      <c r="E9168" s="2">
        <f t="shared" si="437"/>
        <v>2.3518231978553114E-2</v>
      </c>
    </row>
    <row r="9169" spans="1:5" x14ac:dyDescent="0.55000000000000004">
      <c r="A9169">
        <v>9164</v>
      </c>
      <c r="C9169">
        <f t="shared" si="435"/>
        <v>0.26027283913337168</v>
      </c>
      <c r="D9169">
        <f t="shared" si="436"/>
        <v>3.3801385064069522E-4</v>
      </c>
      <c r="E9169" s="2">
        <f t="shared" si="437"/>
        <v>6.7741950790545971E-2</v>
      </c>
    </row>
    <row r="9170" spans="1:5" x14ac:dyDescent="0.55000000000000004">
      <c r="A9170">
        <v>9165</v>
      </c>
      <c r="C9170">
        <f t="shared" si="435"/>
        <v>0.30186612996888074</v>
      </c>
      <c r="D9170">
        <f t="shared" si="436"/>
        <v>5.4357894469470763E-4</v>
      </c>
      <c r="E9170" s="2">
        <f t="shared" si="437"/>
        <v>9.1123160422389202E-2</v>
      </c>
    </row>
    <row r="9171" spans="1:5" x14ac:dyDescent="0.55000000000000004">
      <c r="A9171">
        <v>9166</v>
      </c>
      <c r="C9171">
        <f t="shared" si="435"/>
        <v>0.26769738501536533</v>
      </c>
      <c r="D9171">
        <f t="shared" si="436"/>
        <v>6.127171813653955E-4</v>
      </c>
      <c r="E9171" s="2">
        <f t="shared" si="437"/>
        <v>7.1661889944064736E-2</v>
      </c>
    </row>
    <row r="9172" spans="1:5" x14ac:dyDescent="0.55000000000000004">
      <c r="A9172">
        <v>9167</v>
      </c>
      <c r="C9172">
        <f t="shared" si="435"/>
        <v>0.16634223903615966</v>
      </c>
      <c r="D9172">
        <f t="shared" si="436"/>
        <v>5.2807632056681522E-4</v>
      </c>
      <c r="E9172" s="2">
        <f t="shared" si="437"/>
        <v>2.7669740487562881E-2</v>
      </c>
    </row>
    <row r="9173" spans="1:5" x14ac:dyDescent="0.55000000000000004">
      <c r="A9173">
        <v>9168</v>
      </c>
      <c r="C9173">
        <f t="shared" si="435"/>
        <v>2.3238697275078185E-2</v>
      </c>
      <c r="D9173">
        <f t="shared" si="436"/>
        <v>3.108994342716222E-4</v>
      </c>
      <c r="E9173" s="2">
        <f t="shared" si="437"/>
        <v>5.400370510427263E-4</v>
      </c>
    </row>
    <row r="9174" spans="1:5" x14ac:dyDescent="0.55000000000000004">
      <c r="A9174">
        <v>9169</v>
      </c>
      <c r="C9174">
        <f t="shared" si="435"/>
        <v>-0.12569726766917486</v>
      </c>
      <c r="D9174">
        <f t="shared" si="436"/>
        <v>1.5693343214363583E-5</v>
      </c>
      <c r="E9174" s="2">
        <f t="shared" si="437"/>
        <v>1.579980309949619E-2</v>
      </c>
    </row>
    <row r="9175" spans="1:5" x14ac:dyDescent="0.55000000000000004">
      <c r="A9175">
        <v>9170</v>
      </c>
      <c r="C9175">
        <f t="shared" si="435"/>
        <v>-0.24308586791403861</v>
      </c>
      <c r="D9175">
        <f t="shared" si="436"/>
        <v>-2.8345144619236343E-4</v>
      </c>
      <c r="E9175" s="2">
        <f t="shared" si="437"/>
        <v>5.9090739179521422E-2</v>
      </c>
    </row>
    <row r="9176" spans="1:5" x14ac:dyDescent="0.55000000000000004">
      <c r="A9176">
        <v>9171</v>
      </c>
      <c r="C9176">
        <f t="shared" si="435"/>
        <v>-0.29946503916002137</v>
      </c>
      <c r="D9176">
        <f t="shared" si="436"/>
        <v>-5.1145589729615173E-4</v>
      </c>
      <c r="E9176" s="2">
        <f t="shared" si="437"/>
        <v>8.9679309679113139E-2</v>
      </c>
    </row>
    <row r="9177" spans="1:5" x14ac:dyDescent="0.55000000000000004">
      <c r="A9177">
        <v>9172</v>
      </c>
      <c r="C9177">
        <f t="shared" si="435"/>
        <v>-0.28068479779902483</v>
      </c>
      <c r="D9177">
        <f t="shared" si="436"/>
        <v>-6.1109569881353804E-4</v>
      </c>
      <c r="E9177" s="2">
        <f t="shared" si="437"/>
        <v>7.8783955715479456E-2</v>
      </c>
    </row>
    <row r="9178" spans="1:5" x14ac:dyDescent="0.55000000000000004">
      <c r="A9178">
        <v>9173</v>
      </c>
      <c r="C9178">
        <f t="shared" si="435"/>
        <v>-0.19145858855658018</v>
      </c>
      <c r="D9178">
        <f t="shared" si="436"/>
        <v>-5.5736336080403201E-4</v>
      </c>
      <c r="E9178" s="2">
        <f t="shared" si="437"/>
        <v>3.6656391132077859E-2</v>
      </c>
    </row>
    <row r="9179" spans="1:5" x14ac:dyDescent="0.55000000000000004">
      <c r="A9179">
        <v>9174</v>
      </c>
      <c r="C9179">
        <f t="shared" si="435"/>
        <v>-5.4180309213276337E-2</v>
      </c>
      <c r="D9179">
        <f t="shared" si="436"/>
        <v>-3.6374456752019896E-4</v>
      </c>
      <c r="E9179" s="2">
        <f t="shared" si="437"/>
        <v>2.9355059064462368E-3</v>
      </c>
    </row>
    <row r="9180" spans="1:5" x14ac:dyDescent="0.55000000000000004">
      <c r="A9180">
        <v>9175</v>
      </c>
      <c r="C9180">
        <f t="shared" si="435"/>
        <v>9.6696085712255381E-2</v>
      </c>
      <c r="D9180">
        <f t="shared" si="436"/>
        <v>-7.8833554915935789E-5</v>
      </c>
      <c r="E9180" s="2">
        <f t="shared" si="437"/>
        <v>9.3501329920718385E-3</v>
      </c>
    </row>
    <row r="9181" spans="1:5" x14ac:dyDescent="0.55000000000000004">
      <c r="A9181">
        <v>9176</v>
      </c>
      <c r="C9181">
        <f t="shared" si="435"/>
        <v>0.2233038013157787</v>
      </c>
      <c r="D9181">
        <f t="shared" si="436"/>
        <v>2.258630182927346E-4</v>
      </c>
      <c r="E9181" s="2">
        <f t="shared" si="437"/>
        <v>4.9864587682076772E-2</v>
      </c>
    </row>
    <row r="9182" spans="1:5" x14ac:dyDescent="0.55000000000000004">
      <c r="A9182">
        <v>9177</v>
      </c>
      <c r="C9182">
        <f t="shared" si="435"/>
        <v>0.29386696965869885</v>
      </c>
      <c r="D9182">
        <f t="shared" si="436"/>
        <v>4.7387273471895334E-4</v>
      </c>
      <c r="E9182" s="2">
        <f t="shared" si="437"/>
        <v>8.6357795856386629E-2</v>
      </c>
    </row>
    <row r="9183" spans="1:5" x14ac:dyDescent="0.55000000000000004">
      <c r="A9183">
        <v>9178</v>
      </c>
      <c r="C9183">
        <f t="shared" si="435"/>
        <v>0.29067572284448695</v>
      </c>
      <c r="D9183">
        <f t="shared" si="436"/>
        <v>6.0295038318372714E-4</v>
      </c>
      <c r="E9183" s="2">
        <f t="shared" si="437"/>
        <v>8.4492375851164994E-2</v>
      </c>
    </row>
    <row r="9184" spans="1:5" x14ac:dyDescent="0.55000000000000004">
      <c r="A9184">
        <v>9179</v>
      </c>
      <c r="C9184">
        <f t="shared" si="435"/>
        <v>0.21453099655440655</v>
      </c>
      <c r="D9184">
        <f t="shared" si="436"/>
        <v>5.8070019465506027E-4</v>
      </c>
      <c r="E9184" s="2">
        <f t="shared" si="437"/>
        <v>4.6023548482626797E-2</v>
      </c>
    </row>
    <row r="9185" spans="1:5" x14ac:dyDescent="0.55000000000000004">
      <c r="A9185">
        <v>9180</v>
      </c>
      <c r="C9185">
        <f t="shared" si="435"/>
        <v>8.4543512083785785E-2</v>
      </c>
      <c r="D9185">
        <f t="shared" si="436"/>
        <v>4.1270649745688627E-4</v>
      </c>
      <c r="E9185" s="2">
        <f t="shared" si="437"/>
        <v>7.1476054354612326E-3</v>
      </c>
    </row>
    <row r="9186" spans="1:5" x14ac:dyDescent="0.55000000000000004">
      <c r="A9186">
        <v>9181</v>
      </c>
      <c r="C9186">
        <f t="shared" si="435"/>
        <v>-6.6662611884025044E-2</v>
      </c>
      <c r="D9186">
        <f t="shared" si="436"/>
        <v>1.4113216855977042E-4</v>
      </c>
      <c r="E9186" s="2">
        <f t="shared" si="437"/>
        <v>4.4439038232001573E-3</v>
      </c>
    </row>
    <row r="9187" spans="1:5" x14ac:dyDescent="0.55000000000000004">
      <c r="A9187">
        <v>9182</v>
      </c>
      <c r="C9187">
        <f t="shared" si="435"/>
        <v>-0.20113782540531441</v>
      </c>
      <c r="D9187">
        <f t="shared" si="436"/>
        <v>-1.6586335981577064E-4</v>
      </c>
      <c r="E9187" s="2">
        <f t="shared" si="437"/>
        <v>4.0456424808778743E-2</v>
      </c>
    </row>
    <row r="9188" spans="1:5" x14ac:dyDescent="0.55000000000000004">
      <c r="A9188">
        <v>9183</v>
      </c>
      <c r="C9188">
        <f t="shared" si="435"/>
        <v>-0.28513168439739051</v>
      </c>
      <c r="D9188">
        <f t="shared" si="436"/>
        <v>-4.3123068099344214E-4</v>
      </c>
      <c r="E9188" s="2">
        <f t="shared" si="437"/>
        <v>8.1300077447293104E-2</v>
      </c>
    </row>
    <row r="9189" spans="1:5" x14ac:dyDescent="0.55000000000000004">
      <c r="A9189">
        <v>9184</v>
      </c>
      <c r="C9189">
        <f t="shared" si="435"/>
        <v>-0.29756350070803839</v>
      </c>
      <c r="D9189">
        <f t="shared" si="436"/>
        <v>-5.8836819087189102E-4</v>
      </c>
      <c r="E9189" s="2">
        <f t="shared" si="437"/>
        <v>8.8544036953622757E-2</v>
      </c>
    </row>
    <row r="9190" spans="1:5" x14ac:dyDescent="0.55000000000000004">
      <c r="A9190">
        <v>9185</v>
      </c>
      <c r="C9190">
        <f t="shared" si="435"/>
        <v>-0.23531315048190438</v>
      </c>
      <c r="D9190">
        <f t="shared" si="436"/>
        <v>-5.9783768665894416E-4</v>
      </c>
      <c r="E9190" s="2">
        <f t="shared" si="437"/>
        <v>5.5372278789719377E-2</v>
      </c>
    </row>
    <row r="9191" spans="1:5" x14ac:dyDescent="0.55000000000000004">
      <c r="A9191">
        <v>9186</v>
      </c>
      <c r="C9191">
        <f t="shared" si="435"/>
        <v>-0.11400415949247573</v>
      </c>
      <c r="D9191">
        <f t="shared" si="436"/>
        <v>-4.5726252451318516E-4</v>
      </c>
      <c r="E9191" s="2">
        <f t="shared" si="437"/>
        <v>1.2996948381585846E-2</v>
      </c>
    </row>
    <row r="9192" spans="1:5" x14ac:dyDescent="0.55000000000000004">
      <c r="A9192">
        <v>9187</v>
      </c>
      <c r="C9192">
        <f t="shared" si="435"/>
        <v>3.5917472512548163E-2</v>
      </c>
      <c r="D9192">
        <f t="shared" si="436"/>
        <v>-2.0192410704388599E-4</v>
      </c>
      <c r="E9192" s="2">
        <f t="shared" si="437"/>
        <v>1.2900648316896527E-3</v>
      </c>
    </row>
    <row r="9193" spans="1:5" x14ac:dyDescent="0.55000000000000004">
      <c r="A9193">
        <v>9188</v>
      </c>
      <c r="C9193">
        <f t="shared" si="435"/>
        <v>0.17682457599717297</v>
      </c>
      <c r="D9193">
        <f t="shared" si="436"/>
        <v>1.0409300507095942E-4</v>
      </c>
      <c r="E9193" s="2">
        <f t="shared" si="437"/>
        <v>3.1266930676579999E-2</v>
      </c>
    </row>
    <row r="9194" spans="1:5" x14ac:dyDescent="0.55000000000000004">
      <c r="A9194">
        <v>9189</v>
      </c>
      <c r="C9194">
        <f t="shared" si="435"/>
        <v>0.27335243807097259</v>
      </c>
      <c r="D9194">
        <f t="shared" si="436"/>
        <v>3.8398496701249886E-4</v>
      </c>
      <c r="E9194" s="2">
        <f t="shared" si="437"/>
        <v>7.4721555399344899E-2</v>
      </c>
    </row>
    <row r="9195" spans="1:5" x14ac:dyDescent="0.55000000000000004">
      <c r="A9195">
        <v>9190</v>
      </c>
      <c r="C9195">
        <f t="shared" si="435"/>
        <v>0.30127460000474715</v>
      </c>
      <c r="D9195">
        <f t="shared" si="436"/>
        <v>5.6750479600360085E-4</v>
      </c>
      <c r="E9195" s="2">
        <f t="shared" si="437"/>
        <v>9.076638460802039E-2</v>
      </c>
    </row>
    <row r="9196" spans="1:5" x14ac:dyDescent="0.55000000000000004">
      <c r="A9196">
        <v>9191</v>
      </c>
      <c r="C9196">
        <f t="shared" si="435"/>
        <v>0.25358318770203242</v>
      </c>
      <c r="D9196">
        <f t="shared" si="436"/>
        <v>6.0859288324977706E-4</v>
      </c>
      <c r="E9196" s="2">
        <f t="shared" si="437"/>
        <v>6.4304433085124207E-2</v>
      </c>
    </row>
    <row r="9197" spans="1:5" x14ac:dyDescent="0.55000000000000004">
      <c r="A9197">
        <v>9192</v>
      </c>
      <c r="C9197">
        <f t="shared" si="435"/>
        <v>0.14224774039559984</v>
      </c>
      <c r="D9197">
        <f t="shared" si="436"/>
        <v>4.9693698492039873E-4</v>
      </c>
      <c r="E9197" s="2">
        <f t="shared" si="437"/>
        <v>2.0234419647653969E-2</v>
      </c>
    </row>
    <row r="9198" spans="1:5" x14ac:dyDescent="0.55000000000000004">
      <c r="A9198">
        <v>9193</v>
      </c>
      <c r="C9198">
        <f t="shared" si="435"/>
        <v>-4.788891405662579E-3</v>
      </c>
      <c r="D9198">
        <f t="shared" si="436"/>
        <v>2.6056037797654157E-4</v>
      </c>
      <c r="E9198" s="2">
        <f t="shared" si="437"/>
        <v>2.293348089522891E-5</v>
      </c>
    </row>
    <row r="9199" spans="1:5" x14ac:dyDescent="0.55000000000000004">
      <c r="A9199">
        <v>9194</v>
      </c>
      <c r="C9199">
        <f t="shared" si="435"/>
        <v>-0.15062361240592537</v>
      </c>
      <c r="D9199">
        <f t="shared" si="436"/>
        <v>-4.1211391662433214E-5</v>
      </c>
      <c r="E9199" s="2">
        <f t="shared" si="437"/>
        <v>2.2687472614210433E-2</v>
      </c>
    </row>
    <row r="9200" spans="1:5" x14ac:dyDescent="0.55000000000000004">
      <c r="A9200">
        <v>9195</v>
      </c>
      <c r="C9200">
        <f t="shared" si="435"/>
        <v>-0.2586549815838729</v>
      </c>
      <c r="D9200">
        <f t="shared" si="436"/>
        <v>-3.326399706538581E-4</v>
      </c>
      <c r="E9200" s="2">
        <f t="shared" si="437"/>
        <v>6.6902399498153631E-2</v>
      </c>
    </row>
    <row r="9201" spans="1:5" x14ac:dyDescent="0.55000000000000004">
      <c r="A9201">
        <v>9196</v>
      </c>
      <c r="C9201">
        <f t="shared" si="435"/>
        <v>-0.30176940240250183</v>
      </c>
      <c r="D9201">
        <f t="shared" si="436"/>
        <v>-5.4058292851432235E-4</v>
      </c>
      <c r="E9201" s="2">
        <f t="shared" si="437"/>
        <v>9.1064772226363083E-2</v>
      </c>
    </row>
    <row r="9202" spans="1:5" x14ac:dyDescent="0.55000000000000004">
      <c r="A9202">
        <v>9197</v>
      </c>
      <c r="C9202">
        <f t="shared" si="435"/>
        <v>-0.26914606401241203</v>
      </c>
      <c r="D9202">
        <f t="shared" si="436"/>
        <v>-6.1285096590172835E-4</v>
      </c>
      <c r="E9202" s="2">
        <f t="shared" si="437"/>
        <v>7.2439603773373398E-2</v>
      </c>
    </row>
    <row r="9203" spans="1:5" x14ac:dyDescent="0.55000000000000004">
      <c r="A9203">
        <v>9198</v>
      </c>
      <c r="C9203">
        <f t="shared" si="435"/>
        <v>-0.16897273670410368</v>
      </c>
      <c r="D9203">
        <f t="shared" si="436"/>
        <v>-5.3130632872120103E-4</v>
      </c>
      <c r="E9203" s="2">
        <f t="shared" si="437"/>
        <v>2.8551785749274347E-2</v>
      </c>
    </row>
    <row r="9204" spans="1:5" x14ac:dyDescent="0.55000000000000004">
      <c r="A9204">
        <v>9199</v>
      </c>
      <c r="C9204">
        <f t="shared" si="435"/>
        <v>-2.6390814145757047E-2</v>
      </c>
      <c r="D9204">
        <f t="shared" si="436"/>
        <v>-3.1641500208047984E-4</v>
      </c>
      <c r="E9204" s="2">
        <f t="shared" si="437"/>
        <v>6.9647507127589025E-4</v>
      </c>
    </row>
    <row r="9205" spans="1:5" x14ac:dyDescent="0.55000000000000004">
      <c r="A9205">
        <v>9200</v>
      </c>
      <c r="C9205">
        <f t="shared" si="435"/>
        <v>0.12281464648894966</v>
      </c>
      <c r="D9205">
        <f t="shared" si="436"/>
        <v>-2.2110179416614764E-5</v>
      </c>
      <c r="E9205" s="2">
        <f t="shared" si="437"/>
        <v>1.5083437392205674E-2</v>
      </c>
    </row>
    <row r="9206" spans="1:5" x14ac:dyDescent="0.55000000000000004">
      <c r="A9206">
        <v>9201</v>
      </c>
      <c r="C9206">
        <f t="shared" si="435"/>
        <v>0.24119621958227699</v>
      </c>
      <c r="D9206">
        <f t="shared" si="436"/>
        <v>2.7774383223521661E-4</v>
      </c>
      <c r="E9206" s="2">
        <f t="shared" si="437"/>
        <v>5.8175616340781978E-2</v>
      </c>
    </row>
    <row r="9207" spans="1:5" x14ac:dyDescent="0.55000000000000004">
      <c r="A9207">
        <v>9202</v>
      </c>
      <c r="C9207">
        <f t="shared" si="435"/>
        <v>0.29904262557276401</v>
      </c>
      <c r="D9207">
        <f t="shared" si="436"/>
        <v>5.0788999636648734E-4</v>
      </c>
      <c r="E9207" s="2">
        <f t="shared" si="437"/>
        <v>8.942649190945233E-2</v>
      </c>
    </row>
    <row r="9208" spans="1:5" x14ac:dyDescent="0.55000000000000004">
      <c r="A9208">
        <v>9203</v>
      </c>
      <c r="C9208">
        <f t="shared" si="435"/>
        <v>0.28183563586554511</v>
      </c>
      <c r="D9208">
        <f t="shared" si="436"/>
        <v>6.1056647688942497E-4</v>
      </c>
      <c r="E9208" s="2">
        <f t="shared" si="437"/>
        <v>7.9431325643736131E-2</v>
      </c>
    </row>
    <row r="9209" spans="1:5" x14ac:dyDescent="0.55000000000000004">
      <c r="A9209">
        <v>9204</v>
      </c>
      <c r="C9209">
        <f t="shared" si="435"/>
        <v>0.1938938421799232</v>
      </c>
      <c r="D9209">
        <f t="shared" si="436"/>
        <v>5.6000364143330957E-4</v>
      </c>
      <c r="E9209" s="2">
        <f t="shared" si="437"/>
        <v>3.7594822035292963E-2</v>
      </c>
    </row>
    <row r="9210" spans="1:5" x14ac:dyDescent="0.55000000000000004">
      <c r="A9210">
        <v>9205</v>
      </c>
      <c r="C9210">
        <f t="shared" si="435"/>
        <v>5.7288781065056561E-2</v>
      </c>
      <c r="D9210">
        <f t="shared" si="436"/>
        <v>3.6889169591761844E-4</v>
      </c>
      <c r="E9210" s="2">
        <f t="shared" si="437"/>
        <v>3.2820044359199831E-3</v>
      </c>
    </row>
    <row r="9211" spans="1:5" x14ac:dyDescent="0.55000000000000004">
      <c r="A9211">
        <v>9206</v>
      </c>
      <c r="C9211">
        <f t="shared" si="435"/>
        <v>-9.369455654544688E-2</v>
      </c>
      <c r="D9211">
        <f t="shared" si="436"/>
        <v>8.5195710346603181E-5</v>
      </c>
      <c r="E9211" s="2">
        <f t="shared" si="437"/>
        <v>8.7786699262479423E-3</v>
      </c>
    </row>
    <row r="9212" spans="1:5" x14ac:dyDescent="0.55000000000000004">
      <c r="A9212">
        <v>9207</v>
      </c>
      <c r="C9212">
        <f t="shared" si="435"/>
        <v>-0.22116253538759595</v>
      </c>
      <c r="D9212">
        <f t="shared" si="436"/>
        <v>-2.198826027383207E-4</v>
      </c>
      <c r="E9212" s="2">
        <f t="shared" si="437"/>
        <v>4.891286705906963E-2</v>
      </c>
    </row>
    <row r="9213" spans="1:5" x14ac:dyDescent="0.55000000000000004">
      <c r="A9213">
        <v>9208</v>
      </c>
      <c r="C9213">
        <f t="shared" si="435"/>
        <v>-0.29312337958276635</v>
      </c>
      <c r="D9213">
        <f t="shared" si="436"/>
        <v>-4.6977501728772086E-4</v>
      </c>
      <c r="E9213" s="2">
        <f t="shared" si="437"/>
        <v>8.5921315658022523E-2</v>
      </c>
    </row>
    <row r="9214" spans="1:5" x14ac:dyDescent="0.55000000000000004">
      <c r="A9214">
        <v>9209</v>
      </c>
      <c r="C9214">
        <f t="shared" si="435"/>
        <v>-0.29151643405626237</v>
      </c>
      <c r="D9214">
        <f t="shared" si="436"/>
        <v>-6.0176380457791921E-4</v>
      </c>
      <c r="E9214" s="2">
        <f t="shared" si="437"/>
        <v>8.4981831324879173E-2</v>
      </c>
    </row>
    <row r="9215" spans="1:5" x14ac:dyDescent="0.55000000000000004">
      <c r="A9215">
        <v>9210</v>
      </c>
      <c r="C9215">
        <f t="shared" si="435"/>
        <v>-0.21674500826052071</v>
      </c>
      <c r="D9215">
        <f t="shared" si="436"/>
        <v>-5.8272256109364229E-4</v>
      </c>
      <c r="E9215" s="2">
        <f t="shared" si="437"/>
        <v>4.6978398605853192E-2</v>
      </c>
    </row>
    <row r="9216" spans="1:5" x14ac:dyDescent="0.55000000000000004">
      <c r="A9216">
        <v>9211</v>
      </c>
      <c r="C9216">
        <f t="shared" si="435"/>
        <v>-8.7575154013667875E-2</v>
      </c>
      <c r="D9216">
        <f t="shared" si="436"/>
        <v>-4.1743023759187623E-4</v>
      </c>
      <c r="E9216" s="2">
        <f t="shared" si="437"/>
        <v>7.6694076005176482E-3</v>
      </c>
    </row>
    <row r="9217" spans="1:5" x14ac:dyDescent="0.55000000000000004">
      <c r="A9217">
        <v>9212</v>
      </c>
      <c r="C9217">
        <f t="shared" si="435"/>
        <v>6.35742179528338E-2</v>
      </c>
      <c r="D9217">
        <f t="shared" si="436"/>
        <v>-1.4737172318582772E-4</v>
      </c>
      <c r="E9217" s="2">
        <f t="shared" si="437"/>
        <v>4.0416811883144154E-3</v>
      </c>
    </row>
    <row r="9218" spans="1:5" x14ac:dyDescent="0.55000000000000004">
      <c r="A9218">
        <v>9213</v>
      </c>
      <c r="C9218">
        <f t="shared" si="435"/>
        <v>0.19876780125136412</v>
      </c>
      <c r="D9218">
        <f t="shared" si="436"/>
        <v>1.5967398739041023E-4</v>
      </c>
      <c r="E9218" s="2">
        <f t="shared" si="437"/>
        <v>3.9508638814301784E-2</v>
      </c>
    </row>
    <row r="9219" spans="1:5" x14ac:dyDescent="0.55000000000000004">
      <c r="A9219">
        <v>9214</v>
      </c>
      <c r="C9219">
        <f t="shared" si="435"/>
        <v>0.28407485612713385</v>
      </c>
      <c r="D9219">
        <f t="shared" si="436"/>
        <v>4.2664489278585935E-4</v>
      </c>
      <c r="E9219" s="2">
        <f t="shared" si="437"/>
        <v>8.0698523883651799E-2</v>
      </c>
    </row>
    <row r="9220" spans="1:5" x14ac:dyDescent="0.55000000000000004">
      <c r="A9220">
        <v>9215</v>
      </c>
      <c r="C9220">
        <f t="shared" si="435"/>
        <v>0.29808510994116788</v>
      </c>
      <c r="D9220">
        <f t="shared" si="436"/>
        <v>5.86536923061468E-4</v>
      </c>
      <c r="E9220" s="2">
        <f t="shared" si="437"/>
        <v>8.8854732768638145E-2</v>
      </c>
    </row>
    <row r="9221" spans="1:5" x14ac:dyDescent="0.55000000000000004">
      <c r="A9221">
        <v>9216</v>
      </c>
      <c r="C9221">
        <f t="shared" si="435"/>
        <v>0.23728228429555473</v>
      </c>
      <c r="D9221">
        <f t="shared" si="436"/>
        <v>5.9922054886603435E-4</v>
      </c>
      <c r="E9221" s="2">
        <f t="shared" si="437"/>
        <v>5.6302882440516455E-2</v>
      </c>
    </row>
    <row r="9222" spans="1:5" x14ac:dyDescent="0.55000000000000004">
      <c r="A9222">
        <v>9217</v>
      </c>
      <c r="C9222">
        <f t="shared" ref="C9222:C9285" si="438">$D$1*COS($B$2*(A9222-$L$2)+$B$1)</f>
        <v>0.11692660680546826</v>
      </c>
      <c r="D9222">
        <f t="shared" ref="D9222:D9285" si="439">$D$2*COS($B$2*(A9222-$L$3)+$B$3)</f>
        <v>4.6151244747223144E-4</v>
      </c>
      <c r="E9222" s="2">
        <f t="shared" ref="E9222:E9285" si="440">(M9222-C9222)^2</f>
        <v>1.3671831379040577E-2</v>
      </c>
    </row>
    <row r="9223" spans="1:5" x14ac:dyDescent="0.55000000000000004">
      <c r="A9223">
        <v>9218</v>
      </c>
      <c r="C9223">
        <f t="shared" si="438"/>
        <v>-3.2775184375472867E-2</v>
      </c>
      <c r="D9223">
        <f t="shared" si="439"/>
        <v>2.0797444967343606E-4</v>
      </c>
      <c r="E9223" s="2">
        <f t="shared" si="440"/>
        <v>1.0742127108462408E-3</v>
      </c>
    </row>
    <row r="9224" spans="1:5" x14ac:dyDescent="0.55000000000000004">
      <c r="A9224">
        <v>9219</v>
      </c>
      <c r="C9224">
        <f t="shared" si="438"/>
        <v>-0.17425109512424219</v>
      </c>
      <c r="D9224">
        <f t="shared" si="439"/>
        <v>-9.7760751239818955E-5</v>
      </c>
      <c r="E9224" s="2">
        <f t="shared" si="440"/>
        <v>3.0363444151997702E-2</v>
      </c>
    </row>
    <row r="9225" spans="1:5" x14ac:dyDescent="0.55000000000000004">
      <c r="A9225">
        <v>9220</v>
      </c>
      <c r="C9225">
        <f t="shared" si="438"/>
        <v>-0.27199365391657765</v>
      </c>
      <c r="D9225">
        <f t="shared" si="439"/>
        <v>-3.7896006421800571E-4</v>
      </c>
      <c r="E9225" s="2">
        <f t="shared" si="440"/>
        <v>7.3980547770891011E-2</v>
      </c>
    </row>
    <row r="9226" spans="1:5" x14ac:dyDescent="0.55000000000000004">
      <c r="A9226">
        <v>9221</v>
      </c>
      <c r="C9226">
        <f t="shared" si="438"/>
        <v>-0.30147153875077037</v>
      </c>
      <c r="D9226">
        <f t="shared" si="439"/>
        <v>-5.6504838893064113E-4</v>
      </c>
      <c r="E9226" s="2">
        <f t="shared" si="440"/>
        <v>9.0885088676757236E-2</v>
      </c>
    </row>
    <row r="9227" spans="1:5" x14ac:dyDescent="0.55000000000000004">
      <c r="A9227">
        <v>9222</v>
      </c>
      <c r="C9227">
        <f t="shared" si="438"/>
        <v>-0.25528642187436146</v>
      </c>
      <c r="D9227">
        <f t="shared" si="439"/>
        <v>-6.0932147829671074E-4</v>
      </c>
      <c r="E9227" s="2">
        <f t="shared" si="440"/>
        <v>6.5171157193414458E-2</v>
      </c>
    </row>
    <row r="9228" spans="1:5" x14ac:dyDescent="0.55000000000000004">
      <c r="A9228">
        <v>9223</v>
      </c>
      <c r="C9228">
        <f t="shared" si="438"/>
        <v>-0.14502979411830783</v>
      </c>
      <c r="D9228">
        <f t="shared" si="439"/>
        <v>-5.0066772008801048E-4</v>
      </c>
      <c r="E9228" s="2">
        <f t="shared" si="440"/>
        <v>2.1033641181998755E-2</v>
      </c>
    </row>
    <row r="9229" spans="1:5" x14ac:dyDescent="0.55000000000000004">
      <c r="A9229">
        <v>9224</v>
      </c>
      <c r="C9229">
        <f t="shared" si="438"/>
        <v>1.6262549759356901E-3</v>
      </c>
      <c r="D9229">
        <f t="shared" si="439"/>
        <v>-2.6635691737541883E-4</v>
      </c>
      <c r="E9229" s="2">
        <f t="shared" si="440"/>
        <v>2.644705246755592E-6</v>
      </c>
    </row>
    <row r="9230" spans="1:5" x14ac:dyDescent="0.55000000000000004">
      <c r="A9230">
        <v>9225</v>
      </c>
      <c r="C9230">
        <f t="shared" si="438"/>
        <v>0.14787414834995441</v>
      </c>
      <c r="D9230">
        <f t="shared" si="439"/>
        <v>3.4803857240052569E-5</v>
      </c>
      <c r="E9230" s="2">
        <f t="shared" si="440"/>
        <v>2.1866763750224325E-2</v>
      </c>
    </row>
    <row r="9231" spans="1:5" x14ac:dyDescent="0.55000000000000004">
      <c r="A9231">
        <v>9226</v>
      </c>
      <c r="C9231">
        <f t="shared" si="438"/>
        <v>0.25700874742787011</v>
      </c>
      <c r="D9231">
        <f t="shared" si="439"/>
        <v>3.2722959729537381E-4</v>
      </c>
      <c r="E9231" s="2">
        <f t="shared" si="440"/>
        <v>6.6053496254442734E-2</v>
      </c>
    </row>
    <row r="9232" spans="1:5" x14ac:dyDescent="0.55000000000000004">
      <c r="A9232">
        <v>9227</v>
      </c>
      <c r="C9232">
        <f t="shared" si="438"/>
        <v>0.30163956821574928</v>
      </c>
      <c r="D9232">
        <f t="shared" si="439"/>
        <v>5.3752760587790708E-4</v>
      </c>
      <c r="E9232" s="2">
        <f t="shared" si="440"/>
        <v>9.0986429113383657E-2</v>
      </c>
    </row>
    <row r="9233" spans="1:5" x14ac:dyDescent="0.55000000000000004">
      <c r="A9233">
        <v>9228</v>
      </c>
      <c r="C9233">
        <f t="shared" si="438"/>
        <v>0.27056521544140388</v>
      </c>
      <c r="D9233">
        <f t="shared" si="439"/>
        <v>6.1291751557557305E-4</v>
      </c>
      <c r="E9233" s="2">
        <f t="shared" si="440"/>
        <v>7.3205535806853295E-2</v>
      </c>
    </row>
    <row r="9234" spans="1:5" x14ac:dyDescent="0.55000000000000004">
      <c r="A9234">
        <v>9229</v>
      </c>
      <c r="C9234">
        <f t="shared" si="438"/>
        <v>0.17158469665350165</v>
      </c>
      <c r="D9234">
        <f t="shared" si="439"/>
        <v>5.344780481399262E-4</v>
      </c>
      <c r="E9234" s="2">
        <f t="shared" si="440"/>
        <v>2.9441308125674179E-2</v>
      </c>
    </row>
    <row r="9235" spans="1:5" x14ac:dyDescent="0.55000000000000004">
      <c r="A9235">
        <v>9230</v>
      </c>
      <c r="C9235">
        <f t="shared" si="438"/>
        <v>2.9540035724009581E-2</v>
      </c>
      <c r="D9235">
        <f t="shared" si="439"/>
        <v>3.2189585652452648E-4</v>
      </c>
      <c r="E9235" s="2">
        <f t="shared" si="440"/>
        <v>8.7261371057576224E-4</v>
      </c>
    </row>
    <row r="9236" spans="1:5" x14ac:dyDescent="0.55000000000000004">
      <c r="A9236">
        <v>9231</v>
      </c>
      <c r="C9236">
        <f t="shared" si="438"/>
        <v>-0.11991855151765994</v>
      </c>
      <c r="D9236">
        <f t="shared" si="439"/>
        <v>2.8524589947772356E-5</v>
      </c>
      <c r="E9236" s="2">
        <f t="shared" si="440"/>
        <v>1.4380458998093662E-2</v>
      </c>
    </row>
    <row r="9237" spans="1:5" x14ac:dyDescent="0.55000000000000004">
      <c r="A9237">
        <v>9232</v>
      </c>
      <c r="C9237">
        <f t="shared" si="438"/>
        <v>-0.23928011001090541</v>
      </c>
      <c r="D9237">
        <f t="shared" si="439"/>
        <v>-2.7200574745522241E-4</v>
      </c>
      <c r="E9237" s="2">
        <f t="shared" si="440"/>
        <v>5.7254971046830992E-2</v>
      </c>
    </row>
    <row r="9238" spans="1:5" x14ac:dyDescent="0.55000000000000004">
      <c r="A9238">
        <v>9233</v>
      </c>
      <c r="C9238">
        <f t="shared" si="438"/>
        <v>-0.29858740451529409</v>
      </c>
      <c r="D9238">
        <f t="shared" si="439"/>
        <v>-5.0426837566812746E-4</v>
      </c>
      <c r="E9238" s="2">
        <f t="shared" si="440"/>
        <v>8.915443813517987E-2</v>
      </c>
    </row>
    <row r="9239" spans="1:5" x14ac:dyDescent="0.55000000000000004">
      <c r="A9239">
        <v>9234</v>
      </c>
      <c r="C9239">
        <f t="shared" si="438"/>
        <v>-0.28295555421213986</v>
      </c>
      <c r="D9239">
        <f t="shared" si="439"/>
        <v>-6.099702707303221E-4</v>
      </c>
      <c r="E9239" s="2">
        <f t="shared" si="440"/>
        <v>8.0063845659499214E-2</v>
      </c>
    </row>
    <row r="9240" spans="1:5" x14ac:dyDescent="0.55000000000000004">
      <c r="A9240">
        <v>9235</v>
      </c>
      <c r="C9240">
        <f t="shared" si="438"/>
        <v>-0.19630782403159311</v>
      </c>
      <c r="D9240">
        <f t="shared" si="439"/>
        <v>-5.6258248499237E-4</v>
      </c>
      <c r="E9240" s="2">
        <f t="shared" si="440"/>
        <v>3.8536761776018925E-2</v>
      </c>
    </row>
    <row r="9241" spans="1:5" x14ac:dyDescent="0.55000000000000004">
      <c r="A9241">
        <v>9236</v>
      </c>
      <c r="C9241">
        <f t="shared" si="438"/>
        <v>-6.0390967859732622E-2</v>
      </c>
      <c r="D9241">
        <f t="shared" si="439"/>
        <v>-3.7399835381922723E-4</v>
      </c>
      <c r="E9241" s="2">
        <f t="shared" si="440"/>
        <v>3.6470689990352584E-3</v>
      </c>
    </row>
    <row r="9242" spans="1:5" x14ac:dyDescent="0.55000000000000004">
      <c r="A9242">
        <v>9237</v>
      </c>
      <c r="C9242">
        <f t="shared" si="438"/>
        <v>9.0682748304318953E-2</v>
      </c>
      <c r="D9242">
        <f t="shared" si="439"/>
        <v>-9.1548519097264425E-5</v>
      </c>
      <c r="E9242" s="2">
        <f t="shared" si="440"/>
        <v>8.2233608400244622E-3</v>
      </c>
    </row>
    <row r="9243" spans="1:5" x14ac:dyDescent="0.55000000000000004">
      <c r="A9243">
        <v>9238</v>
      </c>
      <c r="C9243">
        <f t="shared" si="438"/>
        <v>0.21899700608465864</v>
      </c>
      <c r="D9243">
        <f t="shared" si="439"/>
        <v>2.1387806422843925E-4</v>
      </c>
      <c r="E9243" s="2">
        <f t="shared" si="440"/>
        <v>4.7959688674044008E-2</v>
      </c>
    </row>
    <row r="9244" spans="1:5" x14ac:dyDescent="0.55000000000000004">
      <c r="A9244">
        <v>9239</v>
      </c>
      <c r="C9244">
        <f t="shared" si="438"/>
        <v>0.29234763142727632</v>
      </c>
      <c r="D9244">
        <f t="shared" si="439"/>
        <v>4.6562576161889865E-4</v>
      </c>
      <c r="E9244" s="2">
        <f t="shared" si="440"/>
        <v>8.5467137601138596E-2</v>
      </c>
    </row>
    <row r="9245" spans="1:5" x14ac:dyDescent="0.55000000000000004">
      <c r="A9245">
        <v>9240</v>
      </c>
      <c r="C9245">
        <f t="shared" si="438"/>
        <v>0.29232516348380749</v>
      </c>
      <c r="D9245">
        <f t="shared" si="439"/>
        <v>6.0051120746369366E-4</v>
      </c>
      <c r="E9245" s="2">
        <f t="shared" si="440"/>
        <v>8.5454001205834781E-2</v>
      </c>
    </row>
    <row r="9246" spans="1:5" x14ac:dyDescent="0.55000000000000004">
      <c r="A9246">
        <v>9241</v>
      </c>
      <c r="C9246">
        <f t="shared" si="438"/>
        <v>0.21893524123145086</v>
      </c>
      <c r="D9246">
        <f t="shared" si="439"/>
        <v>5.8468099800703158E-4</v>
      </c>
      <c r="E9246" s="2">
        <f t="shared" si="440"/>
        <v>4.7932639853073583E-2</v>
      </c>
    </row>
    <row r="9247" spans="1:5" x14ac:dyDescent="0.55000000000000004">
      <c r="A9247">
        <v>9242</v>
      </c>
      <c r="C9247">
        <f t="shared" si="438"/>
        <v>9.0597188218727601E-2</v>
      </c>
      <c r="D9247">
        <f t="shared" si="439"/>
        <v>4.2210818214819445E-4</v>
      </c>
      <c r="E9247" s="2">
        <f t="shared" si="440"/>
        <v>8.2078505131395543E-3</v>
      </c>
    </row>
    <row r="9248" spans="1:5" x14ac:dyDescent="0.55000000000000004">
      <c r="A9248">
        <v>9243</v>
      </c>
      <c r="C9248">
        <f t="shared" si="438"/>
        <v>-6.0478849399687638E-2</v>
      </c>
      <c r="D9248">
        <f t="shared" si="439"/>
        <v>1.5359510990468672E-4</v>
      </c>
      <c r="E9248" s="2">
        <f t="shared" si="440"/>
        <v>3.657691224710098E-3</v>
      </c>
    </row>
    <row r="9249" spans="1:5" x14ac:dyDescent="0.55000000000000004">
      <c r="A9249">
        <v>9244</v>
      </c>
      <c r="C9249">
        <f t="shared" si="438"/>
        <v>-0.19637597061177894</v>
      </c>
      <c r="D9249">
        <f t="shared" si="439"/>
        <v>-1.5346709739686031E-4</v>
      </c>
      <c r="E9249" s="2">
        <f t="shared" si="440"/>
        <v>3.8563521833718264E-2</v>
      </c>
    </row>
    <row r="9250" spans="1:5" x14ac:dyDescent="0.55000000000000004">
      <c r="A9250">
        <v>9245</v>
      </c>
      <c r="C9250">
        <f t="shared" si="438"/>
        <v>-0.28298686247581267</v>
      </c>
      <c r="D9250">
        <f t="shared" si="439"/>
        <v>-4.2201229807507459E-4</v>
      </c>
      <c r="E9250" s="2">
        <f t="shared" si="440"/>
        <v>8.0081564333904509E-2</v>
      </c>
    </row>
    <row r="9251" spans="1:5" x14ac:dyDescent="0.55000000000000004">
      <c r="A9251">
        <v>9246</v>
      </c>
      <c r="C9251">
        <f t="shared" si="438"/>
        <v>-0.29857401675153583</v>
      </c>
      <c r="D9251">
        <f t="shared" si="439"/>
        <v>-5.8464130725853036E-4</v>
      </c>
      <c r="E9251" s="2">
        <f t="shared" si="440"/>
        <v>8.9146443479146395E-2</v>
      </c>
    </row>
    <row r="9252" spans="1:5" x14ac:dyDescent="0.55000000000000004">
      <c r="A9252">
        <v>9247</v>
      </c>
      <c r="C9252">
        <f t="shared" si="438"/>
        <v>-0.23922538626354742</v>
      </c>
      <c r="D9252">
        <f t="shared" si="439"/>
        <v>-6.0053767158107043E-4</v>
      </c>
      <c r="E9252" s="2">
        <f t="shared" si="440"/>
        <v>5.7228785432943463E-2</v>
      </c>
    </row>
    <row r="9253" spans="1:5" x14ac:dyDescent="0.55000000000000004">
      <c r="A9253">
        <v>9248</v>
      </c>
      <c r="C9253">
        <f t="shared" si="438"/>
        <v>-0.1198362262944592</v>
      </c>
      <c r="D9253">
        <f t="shared" si="439"/>
        <v>-4.6571173866651126E-4</v>
      </c>
      <c r="E9253" s="2">
        <f t="shared" si="440"/>
        <v>1.4360721132496835E-2</v>
      </c>
    </row>
    <row r="9254" spans="1:5" x14ac:dyDescent="0.55000000000000004">
      <c r="A9254">
        <v>9249</v>
      </c>
      <c r="C9254">
        <f t="shared" si="438"/>
        <v>2.9629300527307733E-2</v>
      </c>
      <c r="D9254">
        <f t="shared" si="439"/>
        <v>-2.1400197577123062E-4</v>
      </c>
      <c r="E9254" s="2">
        <f t="shared" si="440"/>
        <v>8.7789544973751834E-4</v>
      </c>
    </row>
    <row r="9255" spans="1:5" x14ac:dyDescent="0.55000000000000004">
      <c r="A9255">
        <v>9250</v>
      </c>
      <c r="C9255">
        <f t="shared" si="438"/>
        <v>0.17165849745282211</v>
      </c>
      <c r="D9255">
        <f t="shared" si="439"/>
        <v>9.1417772238886684E-5</v>
      </c>
      <c r="E9255" s="2">
        <f t="shared" si="440"/>
        <v>2.9466639747760533E-2</v>
      </c>
    </row>
    <row r="9256" spans="1:5" x14ac:dyDescent="0.55000000000000004">
      <c r="A9256">
        <v>9251</v>
      </c>
      <c r="C9256">
        <f t="shared" si="438"/>
        <v>0.27060502979171464</v>
      </c>
      <c r="D9256">
        <f t="shared" si="439"/>
        <v>3.7389358635079087E-4</v>
      </c>
      <c r="E9256" s="2">
        <f t="shared" si="440"/>
        <v>7.3227082148574762E-2</v>
      </c>
    </row>
    <row r="9257" spans="1:5" x14ac:dyDescent="0.55000000000000004">
      <c r="A9257">
        <v>9252</v>
      </c>
      <c r="C9257">
        <f t="shared" si="438"/>
        <v>0.30163540355454693</v>
      </c>
      <c r="D9257">
        <f t="shared" si="439"/>
        <v>5.6252999133658778E-4</v>
      </c>
      <c r="E9257" s="2">
        <f t="shared" si="440"/>
        <v>9.098391667751439E-2</v>
      </c>
    </row>
    <row r="9258" spans="1:5" x14ac:dyDescent="0.55000000000000004">
      <c r="A9258">
        <v>9253</v>
      </c>
      <c r="C9258">
        <f t="shared" si="438"/>
        <v>0.25696164899697549</v>
      </c>
      <c r="D9258">
        <f t="shared" si="439"/>
        <v>6.099832256953844E-4</v>
      </c>
      <c r="E9258" s="2">
        <f t="shared" si="440"/>
        <v>6.6029289055244827E-2</v>
      </c>
    </row>
    <row r="9259" spans="1:5" x14ac:dyDescent="0.55000000000000004">
      <c r="A9259">
        <v>9254</v>
      </c>
      <c r="C9259">
        <f t="shared" si="438"/>
        <v>0.14779593686296927</v>
      </c>
      <c r="D9259">
        <f t="shared" si="439"/>
        <v>5.0434352783087252E-4</v>
      </c>
      <c r="E9259" s="2">
        <f t="shared" si="440"/>
        <v>2.1843638953202796E-2</v>
      </c>
    </row>
    <row r="9260" spans="1:5" x14ac:dyDescent="0.55000000000000004">
      <c r="A9260">
        <v>9255</v>
      </c>
      <c r="C9260">
        <f t="shared" si="438"/>
        <v>1.5365598675259598E-3</v>
      </c>
      <c r="D9260">
        <f t="shared" si="439"/>
        <v>2.7212423519889042E-4</v>
      </c>
      <c r="E9260" s="2">
        <f t="shared" si="440"/>
        <v>2.3610162264913949E-6</v>
      </c>
    </row>
    <row r="9261" spans="1:5" x14ac:dyDescent="0.55000000000000004">
      <c r="A9261">
        <v>9256</v>
      </c>
      <c r="C9261">
        <f t="shared" si="438"/>
        <v>-0.14510846126655416</v>
      </c>
      <c r="D9261">
        <f t="shared" si="439"/>
        <v>-2.8392504544248536E-5</v>
      </c>
      <c r="E9261" s="2">
        <f t="shared" si="440"/>
        <v>2.105646553114705E-2</v>
      </c>
    </row>
    <row r="9262" spans="1:5" x14ac:dyDescent="0.55000000000000004">
      <c r="A9262">
        <v>9257</v>
      </c>
      <c r="C9262">
        <f t="shared" si="438"/>
        <v>-0.25533431726640649</v>
      </c>
      <c r="D9262">
        <f t="shared" si="439"/>
        <v>-3.2178332411329194E-4</v>
      </c>
      <c r="E9262" s="2">
        <f t="shared" si="440"/>
        <v>6.5195613573901925E-2</v>
      </c>
    </row>
    <row r="9263" spans="1:5" x14ac:dyDescent="0.55000000000000004">
      <c r="A9263">
        <v>9258</v>
      </c>
      <c r="C9263">
        <f t="shared" si="438"/>
        <v>-0.30147664165251625</v>
      </c>
      <c r="D9263">
        <f t="shared" si="439"/>
        <v>-5.3441331197983831E-4</v>
      </c>
      <c r="E9263" s="2">
        <f t="shared" si="440"/>
        <v>9.0888165462079701E-2</v>
      </c>
    </row>
    <row r="9264" spans="1:5" x14ac:dyDescent="0.55000000000000004">
      <c r="A9264">
        <v>9259</v>
      </c>
      <c r="C9264">
        <f t="shared" si="438"/>
        <v>-0.27195468360959252</v>
      </c>
      <c r="D9264">
        <f t="shared" si="439"/>
        <v>-6.1291682308587498E-4</v>
      </c>
      <c r="E9264" s="2">
        <f t="shared" si="440"/>
        <v>7.3959349937193566E-2</v>
      </c>
    </row>
    <row r="9265" spans="1:5" x14ac:dyDescent="0.55000000000000004">
      <c r="A9265">
        <v>9260</v>
      </c>
      <c r="C9265">
        <f t="shared" si="438"/>
        <v>-0.1741778323305618</v>
      </c>
      <c r="D9265">
        <f t="shared" si="439"/>
        <v>-5.3759113085891661E-4</v>
      </c>
      <c r="E9265" s="2">
        <f t="shared" si="440"/>
        <v>3.03379172753733E-2</v>
      </c>
    </row>
    <row r="9266" spans="1:5" x14ac:dyDescent="0.55000000000000004">
      <c r="A9266">
        <v>9261</v>
      </c>
      <c r="C9266">
        <f t="shared" si="438"/>
        <v>-3.2686016513962336E-2</v>
      </c>
      <c r="D9266">
        <f t="shared" si="439"/>
        <v>-3.2734139630831612E-4</v>
      </c>
      <c r="E9266" s="2">
        <f t="shared" si="440"/>
        <v>1.0683756755510187E-3</v>
      </c>
    </row>
    <row r="9267" spans="1:5" x14ac:dyDescent="0.55000000000000004">
      <c r="A9267">
        <v>9262</v>
      </c>
      <c r="C9267">
        <f t="shared" si="438"/>
        <v>0.11700930048107919</v>
      </c>
      <c r="D9267">
        <f t="shared" si="439"/>
        <v>-3.4935871093501215E-5</v>
      </c>
      <c r="E9267" s="2">
        <f t="shared" si="440"/>
        <v>1.3691176399071478E-2</v>
      </c>
    </row>
    <row r="9268" spans="1:5" x14ac:dyDescent="0.55000000000000004">
      <c r="A9268">
        <v>9263</v>
      </c>
      <c r="C9268">
        <f t="shared" si="438"/>
        <v>0.2373377494157321</v>
      </c>
      <c r="D9268">
        <f t="shared" si="439"/>
        <v>2.6623782137604824E-4</v>
      </c>
      <c r="E9268" s="2">
        <f t="shared" si="440"/>
        <v>5.6329207297724844E-2</v>
      </c>
    </row>
    <row r="9269" spans="1:5" x14ac:dyDescent="0.55000000000000004">
      <c r="A9269">
        <v>9264</v>
      </c>
      <c r="C9269">
        <f t="shared" si="438"/>
        <v>0.29809942592915845</v>
      </c>
      <c r="D9269">
        <f t="shared" si="439"/>
        <v>5.0059143252306889E-4</v>
      </c>
      <c r="E9269" s="2">
        <f t="shared" si="440"/>
        <v>8.8863267739293816E-2</v>
      </c>
    </row>
    <row r="9270" spans="1:5" x14ac:dyDescent="0.55000000000000004">
      <c r="A9270">
        <v>9265</v>
      </c>
      <c r="C9270">
        <f t="shared" si="438"/>
        <v>0.28404442997442575</v>
      </c>
      <c r="D9270">
        <f t="shared" si="439"/>
        <v>6.0930714574501795E-4</v>
      </c>
      <c r="E9270" s="2">
        <f t="shared" si="440"/>
        <v>8.0681238199496449E-2</v>
      </c>
    </row>
    <row r="9271" spans="1:5" x14ac:dyDescent="0.55000000000000004">
      <c r="A9271">
        <v>9266</v>
      </c>
      <c r="C9271">
        <f t="shared" si="438"/>
        <v>0.19870026927764675</v>
      </c>
      <c r="D9271">
        <f t="shared" si="439"/>
        <v>5.6509960856056588E-4</v>
      </c>
      <c r="E9271" s="2">
        <f t="shared" si="440"/>
        <v>3.9481797011009331E-2</v>
      </c>
    </row>
    <row r="9272" spans="1:5" x14ac:dyDescent="0.55000000000000004">
      <c r="A9272">
        <v>9267</v>
      </c>
      <c r="C9272">
        <f t="shared" si="438"/>
        <v>6.348652926153911E-2</v>
      </c>
      <c r="D9272">
        <f t="shared" si="439"/>
        <v>3.79063980982061E-4</v>
      </c>
      <c r="E9272" s="2">
        <f t="shared" si="440"/>
        <v>4.0305393976762614E-3</v>
      </c>
    </row>
    <row r="9273" spans="1:5" x14ac:dyDescent="0.55000000000000004">
      <c r="A9273">
        <v>9268</v>
      </c>
      <c r="C9273">
        <f t="shared" si="438"/>
        <v>-8.7660991409355876E-2</v>
      </c>
      <c r="D9273">
        <f t="shared" si="439"/>
        <v>9.7891284211813482E-5</v>
      </c>
      <c r="E9273" s="2">
        <f t="shared" si="440"/>
        <v>7.6844494148711646E-3</v>
      </c>
    </row>
    <row r="9274" spans="1:5" x14ac:dyDescent="0.55000000000000004">
      <c r="A9274">
        <v>9269</v>
      </c>
      <c r="C9274">
        <f t="shared" si="438"/>
        <v>-0.21680745098359305</v>
      </c>
      <c r="D9274">
        <f t="shared" si="439"/>
        <v>-2.0785006151104605E-4</v>
      </c>
      <c r="E9274" s="2">
        <f t="shared" si="440"/>
        <v>4.7005470802003103E-2</v>
      </c>
    </row>
    <row r="9275" spans="1:5" x14ac:dyDescent="0.55000000000000004">
      <c r="A9275">
        <v>9270</v>
      </c>
      <c r="C9275">
        <f t="shared" si="438"/>
        <v>-0.29153981029827158</v>
      </c>
      <c r="D9275">
        <f t="shared" si="439"/>
        <v>-4.6142542292044059E-4</v>
      </c>
      <c r="E9275" s="2">
        <f t="shared" si="440"/>
        <v>8.4995460988752186E-2</v>
      </c>
    </row>
    <row r="9276" spans="1:5" x14ac:dyDescent="0.55000000000000004">
      <c r="A9276">
        <v>9271</v>
      </c>
      <c r="C9276">
        <f t="shared" si="438"/>
        <v>-0.29310182240275867</v>
      </c>
      <c r="D9276">
        <f t="shared" si="439"/>
        <v>-5.9919272926140085E-4</v>
      </c>
      <c r="E9276" s="2">
        <f t="shared" si="440"/>
        <v>8.5908678295818289E-2</v>
      </c>
    </row>
    <row r="9277" spans="1:5" x14ac:dyDescent="0.55000000000000004">
      <c r="A9277">
        <v>9272</v>
      </c>
      <c r="C9277">
        <f t="shared" si="438"/>
        <v>-0.22110145518037227</v>
      </c>
      <c r="D9277">
        <f t="shared" si="439"/>
        <v>-5.8657529053836419E-4</v>
      </c>
      <c r="E9277" s="2">
        <f t="shared" si="440"/>
        <v>4.8885853482878168E-2</v>
      </c>
    </row>
    <row r="9278" spans="1:5" x14ac:dyDescent="0.55000000000000004">
      <c r="A9278">
        <v>9273</v>
      </c>
      <c r="C9278">
        <f t="shared" si="438"/>
        <v>-9.3609283156607159E-2</v>
      </c>
      <c r="D9278">
        <f t="shared" si="439"/>
        <v>-4.2673981791630655E-4</v>
      </c>
      <c r="E9278" s="2">
        <f t="shared" si="440"/>
        <v>8.7626978930938574E-3</v>
      </c>
    </row>
    <row r="9279" spans="1:5" x14ac:dyDescent="0.55000000000000004">
      <c r="A9279">
        <v>9274</v>
      </c>
      <c r="C9279">
        <f t="shared" si="438"/>
        <v>5.7376845812333994E-2</v>
      </c>
      <c r="D9279">
        <f t="shared" si="439"/>
        <v>-1.5980164595891781E-4</v>
      </c>
      <c r="E9279" s="2">
        <f t="shared" si="440"/>
        <v>3.2921024353723492E-3</v>
      </c>
    </row>
    <row r="9280" spans="1:5" x14ac:dyDescent="0.55000000000000004">
      <c r="A9280">
        <v>9275</v>
      </c>
      <c r="C9280">
        <f t="shared" si="438"/>
        <v>0.1939625958903293</v>
      </c>
      <c r="D9280">
        <f t="shared" si="439"/>
        <v>1.4724337078272226E-4</v>
      </c>
      <c r="E9280" s="2">
        <f t="shared" si="440"/>
        <v>3.7621488604515189E-2</v>
      </c>
    </row>
    <row r="9281" spans="1:5" x14ac:dyDescent="0.55000000000000004">
      <c r="A9281">
        <v>9276</v>
      </c>
      <c r="C9281">
        <f t="shared" si="438"/>
        <v>0.28186782280698114</v>
      </c>
      <c r="D9281">
        <f t="shared" si="439"/>
        <v>4.1733340510189841E-4</v>
      </c>
      <c r="E9281" s="2">
        <f t="shared" si="440"/>
        <v>7.9449469533947714E-2</v>
      </c>
    </row>
    <row r="9282" spans="1:5" x14ac:dyDescent="0.55000000000000004">
      <c r="A9282">
        <v>9277</v>
      </c>
      <c r="C9282">
        <f t="shared" si="438"/>
        <v>0.29903016750198741</v>
      </c>
      <c r="D9282">
        <f t="shared" si="439"/>
        <v>5.826815514279423E-4</v>
      </c>
      <c r="E9282" s="2">
        <f t="shared" si="440"/>
        <v>8.941904107626665E-2</v>
      </c>
    </row>
    <row r="9283" spans="1:5" x14ac:dyDescent="0.55000000000000004">
      <c r="A9283">
        <v>9278</v>
      </c>
      <c r="C9283">
        <f t="shared" si="438"/>
        <v>0.24114224321138986</v>
      </c>
      <c r="D9283">
        <f t="shared" si="439"/>
        <v>6.0178891030470522E-4</v>
      </c>
      <c r="E9283" s="2">
        <f t="shared" si="440"/>
        <v>5.8149581461021095E-2</v>
      </c>
    </row>
    <row r="9284" spans="1:5" x14ac:dyDescent="0.55000000000000004">
      <c r="A9284">
        <v>9279</v>
      </c>
      <c r="C9284">
        <f t="shared" si="438"/>
        <v>0.12273269874992268</v>
      </c>
      <c r="D9284">
        <f t="shared" si="439"/>
        <v>4.6985993739875605E-4</v>
      </c>
      <c r="E9284" s="2">
        <f t="shared" si="440"/>
        <v>1.5063315342439272E-2</v>
      </c>
    </row>
    <row r="9285" spans="1:5" x14ac:dyDescent="0.55000000000000004">
      <c r="A9285">
        <v>9280</v>
      </c>
      <c r="C9285">
        <f t="shared" si="438"/>
        <v>-2.6480166097749374E-2</v>
      </c>
      <c r="D9285">
        <f t="shared" si="439"/>
        <v>2.2000602406738371E-4</v>
      </c>
      <c r="E9285" s="2">
        <f t="shared" si="440"/>
        <v>7.011991965643953E-4</v>
      </c>
    </row>
    <row r="9286" spans="1:5" x14ac:dyDescent="0.55000000000000004">
      <c r="A9286">
        <v>9281</v>
      </c>
      <c r="C9286">
        <f t="shared" ref="C9286:C9349" si="441">$D$1*COS($B$2*(A9286-$L$2)+$B$1)</f>
        <v>-0.169047067412501</v>
      </c>
      <c r="D9286">
        <f t="shared" ref="D9286:D9349" si="442">$D$2*COS($B$2*(A9286-$L$3)+$B$3)</f>
        <v>-8.5064763945863096E-5</v>
      </c>
      <c r="E9286" s="2">
        <f t="shared" ref="E9286:E9349" si="443">(M9286-C9286)^2</f>
        <v>2.8576911000766658E-2</v>
      </c>
    </row>
    <row r="9287" spans="1:5" x14ac:dyDescent="0.55000000000000004">
      <c r="A9287">
        <v>9282</v>
      </c>
      <c r="C9287">
        <f t="shared" si="441"/>
        <v>-0.26918671803617367</v>
      </c>
      <c r="D9287">
        <f t="shared" si="442"/>
        <v>-3.6878608923165593E-4</v>
      </c>
      <c r="E9287" s="2">
        <f t="shared" si="443"/>
        <v>7.246148916708646E-2</v>
      </c>
    </row>
    <row r="9288" spans="1:5" x14ac:dyDescent="0.55000000000000004">
      <c r="A9288">
        <v>9283</v>
      </c>
      <c r="C9288">
        <f t="shared" si="441"/>
        <v>-0.30176617643874104</v>
      </c>
      <c r="D9288">
        <f t="shared" si="442"/>
        <v>-5.5994987951066158E-4</v>
      </c>
      <c r="E9288" s="2">
        <f t="shared" si="443"/>
        <v>9.1062825242457388E-2</v>
      </c>
    </row>
    <row r="9289" spans="1:5" x14ac:dyDescent="0.55000000000000004">
      <c r="A9289">
        <v>9284</v>
      </c>
      <c r="C9289">
        <f t="shared" si="441"/>
        <v>-0.25860868528348685</v>
      </c>
      <c r="D9289">
        <f t="shared" si="442"/>
        <v>-6.1057805284658883E-4</v>
      </c>
      <c r="E9289" s="2">
        <f t="shared" si="443"/>
        <v>6.6878452104053548E-2</v>
      </c>
    </row>
    <row r="9290" spans="1:5" x14ac:dyDescent="0.55000000000000004">
      <c r="A9290">
        <v>9285</v>
      </c>
      <c r="C9290">
        <f t="shared" si="441"/>
        <v>-0.15054586516065388</v>
      </c>
      <c r="D9290">
        <f t="shared" si="442"/>
        <v>-5.0796400488221677E-4</v>
      </c>
      <c r="E9290" s="2">
        <f t="shared" si="443"/>
        <v>2.2664057516969781E-2</v>
      </c>
    </row>
    <row r="9291" spans="1:5" x14ac:dyDescent="0.55000000000000004">
      <c r="A9291">
        <v>9286</v>
      </c>
      <c r="C9291">
        <f t="shared" si="441"/>
        <v>-4.6992061375543499E-3</v>
      </c>
      <c r="D9291">
        <f t="shared" si="442"/>
        <v>-2.7786169872408831E-4</v>
      </c>
      <c r="E9291" s="2">
        <f t="shared" si="443"/>
        <v>2.2082538323228472E-5</v>
      </c>
    </row>
    <row r="9292" spans="1:5" x14ac:dyDescent="0.55000000000000004">
      <c r="A9292">
        <v>9287</v>
      </c>
      <c r="C9292">
        <f t="shared" si="441"/>
        <v>0.1423268545746651</v>
      </c>
      <c r="D9292">
        <f t="shared" si="442"/>
        <v>2.1978036953886205E-5</v>
      </c>
      <c r="E9292" s="2">
        <f t="shared" si="443"/>
        <v>2.0256933533117867E-2</v>
      </c>
    </row>
    <row r="9293" spans="1:5" x14ac:dyDescent="0.55000000000000004">
      <c r="A9293">
        <v>9288</v>
      </c>
      <c r="C9293">
        <f t="shared" si="441"/>
        <v>0.25363187480070393</v>
      </c>
      <c r="D9293">
        <f t="shared" si="442"/>
        <v>3.1630174861669718E-4</v>
      </c>
      <c r="E9293" s="2">
        <f t="shared" si="443"/>
        <v>6.4329127914919945E-2</v>
      </c>
    </row>
    <row r="9294" spans="1:5" x14ac:dyDescent="0.55000000000000004">
      <c r="A9294">
        <v>9289</v>
      </c>
      <c r="C9294">
        <f t="shared" si="441"/>
        <v>0.30128064058720566</v>
      </c>
      <c r="D9294">
        <f t="shared" si="442"/>
        <v>5.3124038848413135E-4</v>
      </c>
      <c r="E9294" s="2">
        <f t="shared" si="443"/>
        <v>9.0770024392636997E-2</v>
      </c>
    </row>
    <row r="9295" spans="1:5" x14ac:dyDescent="0.55000000000000004">
      <c r="A9295">
        <v>9290</v>
      </c>
      <c r="C9295">
        <f t="shared" si="441"/>
        <v>0.27331431608073103</v>
      </c>
      <c r="D9295">
        <f t="shared" si="442"/>
        <v>6.1284888850860614E-4</v>
      </c>
      <c r="E9295" s="2">
        <f t="shared" si="443"/>
        <v>7.4700715374677748E-2</v>
      </c>
    </row>
    <row r="9296" spans="1:5" x14ac:dyDescent="0.55000000000000004">
      <c r="A9296">
        <v>9291</v>
      </c>
      <c r="C9296">
        <f t="shared" si="441"/>
        <v>0.17675185924667217</v>
      </c>
      <c r="D9296">
        <f t="shared" si="442"/>
        <v>5.4064523534703317E-4</v>
      </c>
      <c r="E9296" s="2">
        <f t="shared" si="443"/>
        <v>3.1241219747155408E-2</v>
      </c>
    </row>
    <row r="9297" spans="1:5" x14ac:dyDescent="0.55000000000000004">
      <c r="A9297">
        <v>9292</v>
      </c>
      <c r="C9297">
        <f t="shared" si="441"/>
        <v>3.5828411375283357E-2</v>
      </c>
      <c r="D9297">
        <f t="shared" si="442"/>
        <v>3.3275102401071551E-4</v>
      </c>
      <c r="E9297" s="2">
        <f t="shared" si="443"/>
        <v>1.2836750616765339E-3</v>
      </c>
    </row>
    <row r="9298" spans="1:5" x14ac:dyDescent="0.55000000000000004">
      <c r="A9298">
        <v>9293</v>
      </c>
      <c r="C9298">
        <f t="shared" si="441"/>
        <v>-0.1140872125483109</v>
      </c>
      <c r="D9298">
        <f t="shared" si="442"/>
        <v>4.1343319482785896E-5</v>
      </c>
      <c r="E9298" s="2">
        <f t="shared" si="443"/>
        <v>1.3015892067043469E-2</v>
      </c>
    </row>
    <row r="9299" spans="1:5" x14ac:dyDescent="0.55000000000000004">
      <c r="A9299">
        <v>9294</v>
      </c>
      <c r="C9299">
        <f t="shared" si="441"/>
        <v>-0.23536935088991481</v>
      </c>
      <c r="D9299">
        <f t="shared" si="442"/>
        <v>-2.604406867872928E-4</v>
      </c>
      <c r="E9299" s="2">
        <f t="shared" si="443"/>
        <v>5.5398731338339842E-2</v>
      </c>
    </row>
    <row r="9300" spans="1:5" x14ac:dyDescent="0.55000000000000004">
      <c r="A9300">
        <v>9295</v>
      </c>
      <c r="C9300">
        <f t="shared" si="441"/>
        <v>-0.29757874334967799</v>
      </c>
      <c r="D9300">
        <f t="shared" si="442"/>
        <v>-4.9685957032264251E-4</v>
      </c>
      <c r="E9300" s="2">
        <f t="shared" si="443"/>
        <v>8.8553108493573521E-2</v>
      </c>
    </row>
    <row r="9301" spans="1:5" x14ac:dyDescent="0.55000000000000004">
      <c r="A9301">
        <v>9296</v>
      </c>
      <c r="C9301">
        <f t="shared" si="441"/>
        <v>-0.28510214369364983</v>
      </c>
      <c r="D9301">
        <f t="shared" si="442"/>
        <v>-6.0857717468385409E-4</v>
      </c>
      <c r="E9301" s="2">
        <f t="shared" si="443"/>
        <v>8.1283232338714553E-2</v>
      </c>
    </row>
    <row r="9302" spans="1:5" x14ac:dyDescent="0.55000000000000004">
      <c r="A9302">
        <v>9297</v>
      </c>
      <c r="C9302">
        <f t="shared" si="441"/>
        <v>-0.20107091544688632</v>
      </c>
      <c r="D9302">
        <f t="shared" si="442"/>
        <v>-5.6755473598844744E-4</v>
      </c>
      <c r="E9302" s="2">
        <f t="shared" si="443"/>
        <v>4.0429513038648911E-2</v>
      </c>
    </row>
    <row r="9303" spans="1:5" x14ac:dyDescent="0.55000000000000004">
      <c r="A9303">
        <v>9298</v>
      </c>
      <c r="C9303">
        <f t="shared" si="441"/>
        <v>-6.6575125661571519E-2</v>
      </c>
      <c r="D9303">
        <f t="shared" si="442"/>
        <v>-3.8408802166456981E-4</v>
      </c>
      <c r="E9303" s="2">
        <f t="shared" si="443"/>
        <v>4.4322473568540388E-3</v>
      </c>
    </row>
    <row r="9304" spans="1:5" x14ac:dyDescent="0.55000000000000004">
      <c r="A9304">
        <v>9299</v>
      </c>
      <c r="C9304">
        <f t="shared" si="441"/>
        <v>8.4629617372492166E-2</v>
      </c>
      <c r="D9304">
        <f t="shared" si="442"/>
        <v>-1.0422330983601499E-4</v>
      </c>
      <c r="E9304" s="2">
        <f t="shared" si="443"/>
        <v>7.1621721366144277E-3</v>
      </c>
    </row>
    <row r="9305" spans="1:5" x14ac:dyDescent="0.55000000000000004">
      <c r="A9305">
        <v>9300</v>
      </c>
      <c r="C9305">
        <f t="shared" si="441"/>
        <v>0.21459411029685596</v>
      </c>
      <c r="D9305">
        <f t="shared" si="442"/>
        <v>2.0179925590831622E-4</v>
      </c>
      <c r="E9305" s="2">
        <f t="shared" si="443"/>
        <v>4.6050632174099181E-2</v>
      </c>
    </row>
    <row r="9306" spans="1:5" x14ac:dyDescent="0.55000000000000004">
      <c r="A9306">
        <v>9301</v>
      </c>
      <c r="C9306">
        <f t="shared" si="441"/>
        <v>0.2907000048216567</v>
      </c>
      <c r="D9306">
        <f t="shared" si="442"/>
        <v>4.5717446201047607E-4</v>
      </c>
      <c r="E9306" s="2">
        <f t="shared" si="443"/>
        <v>8.4506492803311226E-2</v>
      </c>
    </row>
    <row r="9307" spans="1:5" x14ac:dyDescent="0.55000000000000004">
      <c r="A9307">
        <v>9302</v>
      </c>
      <c r="C9307">
        <f t="shared" si="441"/>
        <v>0.29384632560715479</v>
      </c>
      <c r="D9307">
        <f t="shared" si="442"/>
        <v>5.9780851461909671E-4</v>
      </c>
      <c r="E9307" s="2">
        <f t="shared" si="443"/>
        <v>8.634566307282604E-2</v>
      </c>
    </row>
    <row r="9308" spans="1:5" x14ac:dyDescent="0.55000000000000004">
      <c r="A9308">
        <v>9303</v>
      </c>
      <c r="C9308">
        <f t="shared" si="441"/>
        <v>0.22324341245554735</v>
      </c>
      <c r="D9308">
        <f t="shared" si="442"/>
        <v>5.8840523086795004E-4</v>
      </c>
      <c r="E9308" s="2">
        <f t="shared" si="443"/>
        <v>4.9837621204797636E-2</v>
      </c>
    </row>
    <row r="9309" spans="1:5" x14ac:dyDescent="0.55000000000000004">
      <c r="A9309">
        <v>9304</v>
      </c>
      <c r="C9309">
        <f t="shared" si="441"/>
        <v>9.6611108375369265E-2</v>
      </c>
      <c r="D9309">
        <f t="shared" si="442"/>
        <v>4.3132463676713795E-4</v>
      </c>
      <c r="E9309" s="2">
        <f t="shared" si="443"/>
        <v>9.3337062615173449E-3</v>
      </c>
    </row>
    <row r="9310" spans="1:5" x14ac:dyDescent="0.55000000000000004">
      <c r="A9310">
        <v>9305</v>
      </c>
      <c r="C9310">
        <f t="shared" si="441"/>
        <v>-5.4268547506438905E-2</v>
      </c>
      <c r="D9310">
        <f t="shared" si="442"/>
        <v>1.6599065043974967E-4</v>
      </c>
      <c r="E9310" s="2">
        <f t="shared" si="443"/>
        <v>2.9450752484586162E-3</v>
      </c>
    </row>
    <row r="9311" spans="1:5" x14ac:dyDescent="0.55000000000000004">
      <c r="A9311">
        <v>9306</v>
      </c>
      <c r="C9311">
        <f t="shared" si="441"/>
        <v>-0.1915279418543511</v>
      </c>
      <c r="D9311">
        <f t="shared" si="442"/>
        <v>-1.4100349034271511E-4</v>
      </c>
      <c r="E9311" s="2">
        <f t="shared" si="443"/>
        <v>3.6682952510963693E-2</v>
      </c>
    </row>
    <row r="9312" spans="1:5" x14ac:dyDescent="0.55000000000000004">
      <c r="A9312">
        <v>9307</v>
      </c>
      <c r="C9312">
        <f t="shared" si="441"/>
        <v>-0.28071785988551506</v>
      </c>
      <c r="D9312">
        <f t="shared" si="442"/>
        <v>-4.1260872716691394E-4</v>
      </c>
      <c r="E9312" s="2">
        <f t="shared" si="443"/>
        <v>7.8802516858703667E-2</v>
      </c>
    </row>
    <row r="9313" spans="1:5" x14ac:dyDescent="0.55000000000000004">
      <c r="A9313">
        <v>9308</v>
      </c>
      <c r="C9313">
        <f t="shared" si="441"/>
        <v>-0.29945351214898075</v>
      </c>
      <c r="D9313">
        <f t="shared" si="442"/>
        <v>-5.80657870571264E-4</v>
      </c>
      <c r="E9313" s="2">
        <f t="shared" si="443"/>
        <v>8.9672405938359762E-2</v>
      </c>
    </row>
    <row r="9314" spans="1:5" x14ac:dyDescent="0.55000000000000004">
      <c r="A9314">
        <v>9309</v>
      </c>
      <c r="C9314">
        <f t="shared" si="441"/>
        <v>-0.24303264484388726</v>
      </c>
      <c r="D9314">
        <f t="shared" si="442"/>
        <v>-6.0297412776561443E-4</v>
      </c>
      <c r="E9314" s="2">
        <f t="shared" si="443"/>
        <v>5.9064866459815041E-2</v>
      </c>
    </row>
    <row r="9315" spans="1:5" x14ac:dyDescent="0.55000000000000004">
      <c r="A9315">
        <v>9310</v>
      </c>
      <c r="C9315">
        <f t="shared" si="441"/>
        <v>-0.12561570640467212</v>
      </c>
      <c r="D9315">
        <f t="shared" si="442"/>
        <v>-4.7395658857696661E-4</v>
      </c>
      <c r="E9315" s="2">
        <f t="shared" si="443"/>
        <v>1.5779305695544785E-2</v>
      </c>
    </row>
    <row r="9316" spans="1:5" x14ac:dyDescent="0.55000000000000004">
      <c r="A9316">
        <v>9311</v>
      </c>
      <c r="C9316">
        <f t="shared" si="441"/>
        <v>2.3328126573110303E-2</v>
      </c>
      <c r="D9316">
        <f t="shared" si="442"/>
        <v>-2.2598593586772004E-4</v>
      </c>
      <c r="E9316" s="2">
        <f t="shared" si="443"/>
        <v>5.442014894110551E-4</v>
      </c>
    </row>
    <row r="9317" spans="1:5" x14ac:dyDescent="0.55000000000000004">
      <c r="A9317">
        <v>9312</v>
      </c>
      <c r="C9317">
        <f t="shared" si="441"/>
        <v>0.16641709149893516</v>
      </c>
      <c r="D9317">
        <f t="shared" si="442"/>
        <v>7.8702423338745684E-5</v>
      </c>
      <c r="E9317" s="2">
        <f t="shared" si="443"/>
        <v>2.7694648342964957E-2</v>
      </c>
    </row>
    <row r="9318" spans="1:5" x14ac:dyDescent="0.55000000000000004">
      <c r="A9318">
        <v>9313</v>
      </c>
      <c r="C9318">
        <f t="shared" si="441"/>
        <v>0.26773887425249226</v>
      </c>
      <c r="D9318">
        <f t="shared" si="442"/>
        <v>3.6363813320264461E-4</v>
      </c>
      <c r="E9318" s="2">
        <f t="shared" si="443"/>
        <v>7.1684104785991867E-2</v>
      </c>
    </row>
    <row r="9319" spans="1:5" x14ac:dyDescent="0.55000000000000004">
      <c r="A9319">
        <v>9314</v>
      </c>
      <c r="C9319">
        <f t="shared" si="441"/>
        <v>0.30186384305647673</v>
      </c>
      <c r="D9319">
        <f t="shared" si="442"/>
        <v>5.5730833651264963E-4</v>
      </c>
      <c r="E9319" s="2">
        <f t="shared" si="443"/>
        <v>9.1121779744825215E-2</v>
      </c>
    </row>
    <row r="9320" spans="1:5" x14ac:dyDescent="0.55000000000000004">
      <c r="A9320">
        <v>9315</v>
      </c>
      <c r="C9320">
        <f t="shared" si="441"/>
        <v>0.26022735004027769</v>
      </c>
      <c r="D9320">
        <f t="shared" si="442"/>
        <v>6.1110589449282445E-4</v>
      </c>
      <c r="E9320" s="2">
        <f t="shared" si="443"/>
        <v>6.7718273708985213E-2</v>
      </c>
    </row>
    <row r="9321" spans="1:5" x14ac:dyDescent="0.55000000000000004">
      <c r="A9321">
        <v>9316</v>
      </c>
      <c r="C9321">
        <f t="shared" si="441"/>
        <v>0.15327927732129137</v>
      </c>
      <c r="D9321">
        <f t="shared" si="442"/>
        <v>5.1152875404551399E-4</v>
      </c>
      <c r="E9321" s="2">
        <f t="shared" si="443"/>
        <v>2.3494536856137348E-2</v>
      </c>
    </row>
    <row r="9322" spans="1:5" x14ac:dyDescent="0.55000000000000004">
      <c r="A9322">
        <v>9317</v>
      </c>
      <c r="C9322">
        <f t="shared" si="441"/>
        <v>7.8613368654753737E-3</v>
      </c>
      <c r="D9322">
        <f t="shared" si="442"/>
        <v>2.8356867850341008E-4</v>
      </c>
      <c r="E9322" s="2">
        <f t="shared" si="443"/>
        <v>6.1800617312482176E-5</v>
      </c>
    </row>
    <row r="9323" spans="1:5" x14ac:dyDescent="0.55000000000000004">
      <c r="A9323">
        <v>9318</v>
      </c>
      <c r="C9323">
        <f t="shared" si="441"/>
        <v>-0.13952963343974151</v>
      </c>
      <c r="D9323">
        <f t="shared" si="442"/>
        <v>-1.5561158189560591E-5</v>
      </c>
      <c r="E9323" s="2">
        <f t="shared" si="443"/>
        <v>1.9468518607828632E-2</v>
      </c>
    </row>
    <row r="9324" spans="1:5" x14ac:dyDescent="0.55000000000000004">
      <c r="A9324">
        <v>9319</v>
      </c>
      <c r="C9324">
        <f t="shared" si="441"/>
        <v>-0.25190160680290025</v>
      </c>
      <c r="D9324">
        <f t="shared" si="442"/>
        <v>-3.1078547218014096E-4</v>
      </c>
      <c r="E9324" s="2">
        <f t="shared" si="443"/>
        <v>6.3454419509882953E-2</v>
      </c>
    </row>
    <row r="9325" spans="1:5" x14ac:dyDescent="0.55000000000000004">
      <c r="A9325">
        <v>9320</v>
      </c>
      <c r="C9325">
        <f t="shared" si="441"/>
        <v>-0.30105158652276914</v>
      </c>
      <c r="D9325">
        <f t="shared" si="442"/>
        <v>-5.280091834869578E-4</v>
      </c>
      <c r="E9325" s="2">
        <f t="shared" si="443"/>
        <v>9.063205774787636E-2</v>
      </c>
    </row>
    <row r="9326" spans="1:5" x14ac:dyDescent="0.55000000000000004">
      <c r="A9326">
        <v>9321</v>
      </c>
      <c r="C9326">
        <f t="shared" si="441"/>
        <v>-0.27464396369179717</v>
      </c>
      <c r="D9326">
        <f t="shared" si="442"/>
        <v>-6.1271371929675624E-4</v>
      </c>
      <c r="E9326" s="2">
        <f t="shared" si="443"/>
        <v>7.5429306792341194E-2</v>
      </c>
    </row>
    <row r="9327" spans="1:5" x14ac:dyDescent="0.55000000000000004">
      <c r="A9327">
        <v>9322</v>
      </c>
      <c r="C9327">
        <f t="shared" si="441"/>
        <v>-0.17930649500961116</v>
      </c>
      <c r="D9327">
        <f t="shared" si="442"/>
        <v>-5.4364002654354044E-4</v>
      </c>
      <c r="E9327" s="2">
        <f t="shared" si="443"/>
        <v>3.215081915263171E-2</v>
      </c>
    </row>
    <row r="9328" spans="1:5" x14ac:dyDescent="0.55000000000000004">
      <c r="A9328">
        <v>9323</v>
      </c>
      <c r="C9328">
        <f t="shared" si="441"/>
        <v>-3.8966875561046992E-2</v>
      </c>
      <c r="D9328">
        <f t="shared" si="442"/>
        <v>-3.3812414615044638E-4</v>
      </c>
      <c r="E9328" s="2">
        <f t="shared" si="443"/>
        <v>1.5184173909901213E-3</v>
      </c>
    </row>
    <row r="9329" spans="1:5" x14ac:dyDescent="0.55000000000000004">
      <c r="A9329">
        <v>9324</v>
      </c>
      <c r="C9329">
        <f t="shared" si="441"/>
        <v>0.11115260829677322</v>
      </c>
      <c r="D9329">
        <f t="shared" si="442"/>
        <v>-4.7746232165096284E-5</v>
      </c>
      <c r="E9329" s="2">
        <f t="shared" si="443"/>
        <v>1.2354902331175898E-2</v>
      </c>
    </row>
    <row r="9330" spans="1:5" x14ac:dyDescent="0.55000000000000004">
      <c r="A9330">
        <v>9325</v>
      </c>
      <c r="C9330">
        <f t="shared" si="441"/>
        <v>0.23337513038318938</v>
      </c>
      <c r="D9330">
        <f t="shared" si="442"/>
        <v>2.5461497968297197E-4</v>
      </c>
      <c r="E9330" s="2">
        <f t="shared" si="443"/>
        <v>5.4463951481370641E-2</v>
      </c>
    </row>
    <row r="9331" spans="1:5" x14ac:dyDescent="0.55000000000000004">
      <c r="A9331">
        <v>9326</v>
      </c>
      <c r="C9331">
        <f t="shared" si="441"/>
        <v>0.2970254139008659</v>
      </c>
      <c r="D9331">
        <f t="shared" si="442"/>
        <v>4.930731984885559E-4</v>
      </c>
      <c r="E9331" s="2">
        <f t="shared" si="443"/>
        <v>8.8224096502980701E-2</v>
      </c>
    </row>
    <row r="9332" spans="1:5" x14ac:dyDescent="0.55000000000000004">
      <c r="A9332">
        <v>9327</v>
      </c>
      <c r="C9332">
        <f t="shared" si="441"/>
        <v>0.28612857932979513</v>
      </c>
      <c r="D9332">
        <f t="shared" si="442"/>
        <v>6.0778043763074429E-4</v>
      </c>
      <c r="E9332" s="2">
        <f t="shared" si="443"/>
        <v>8.186956390928686E-2</v>
      </c>
    </row>
    <row r="9333" spans="1:5" x14ac:dyDescent="0.55000000000000004">
      <c r="A9333">
        <v>9328</v>
      </c>
      <c r="C9333">
        <f t="shared" si="441"/>
        <v>0.20341950245965448</v>
      </c>
      <c r="D9333">
        <f t="shared" si="442"/>
        <v>5.6994759792805864E-4</v>
      </c>
      <c r="E9333" s="2">
        <f t="shared" si="443"/>
        <v>4.1379493980933379E-2</v>
      </c>
    </row>
    <row r="9334" spans="1:5" x14ac:dyDescent="0.55000000000000004">
      <c r="A9334">
        <v>9329</v>
      </c>
      <c r="C9334">
        <f t="shared" si="441"/>
        <v>6.9656418215044064E-2</v>
      </c>
      <c r="D9334">
        <f t="shared" si="442"/>
        <v>3.8906992468758743E-4</v>
      </c>
      <c r="E9334" s="2">
        <f t="shared" si="443"/>
        <v>4.8520165985491224E-3</v>
      </c>
    </row>
    <row r="9335" spans="1:5" x14ac:dyDescent="0.55000000000000004">
      <c r="A9335">
        <v>9330</v>
      </c>
      <c r="C9335">
        <f t="shared" si="441"/>
        <v>-8.158895876074311E-2</v>
      </c>
      <c r="D9335">
        <f t="shared" si="442"/>
        <v>1.1054390129384524E-4</v>
      </c>
      <c r="E9335" s="2">
        <f t="shared" si="443"/>
        <v>6.6567581916622404E-3</v>
      </c>
    </row>
    <row r="9336" spans="1:5" x14ac:dyDescent="0.55000000000000004">
      <c r="A9336">
        <v>9331</v>
      </c>
      <c r="C9336">
        <f t="shared" si="441"/>
        <v>-0.21235722684638123</v>
      </c>
      <c r="D9336">
        <f t="shared" si="442"/>
        <v>-1.9572631124409163E-4</v>
      </c>
      <c r="E9336" s="2">
        <f t="shared" si="443"/>
        <v>4.5095591793885413E-2</v>
      </c>
    </row>
    <row r="9337" spans="1:5" x14ac:dyDescent="0.55000000000000004">
      <c r="A9337">
        <v>9332</v>
      </c>
      <c r="C9337">
        <f t="shared" si="441"/>
        <v>-0.28982830712876334</v>
      </c>
      <c r="D9337">
        <f t="shared" si="442"/>
        <v>-4.5287334524306061E-4</v>
      </c>
      <c r="E9337" s="2">
        <f t="shared" si="443"/>
        <v>8.4000447613124765E-2</v>
      </c>
    </row>
    <row r="9338" spans="1:5" x14ac:dyDescent="0.55000000000000004">
      <c r="A9338">
        <v>9333</v>
      </c>
      <c r="C9338">
        <f t="shared" si="441"/>
        <v>-0.29455859141878471</v>
      </c>
      <c r="D9338">
        <f t="shared" si="442"/>
        <v>-5.9635871539667274E-4</v>
      </c>
      <c r="E9338" s="2">
        <f t="shared" si="443"/>
        <v>8.6764763778618553E-2</v>
      </c>
    </row>
    <row r="9339" spans="1:5" x14ac:dyDescent="0.55000000000000004">
      <c r="A9339">
        <v>9334</v>
      </c>
      <c r="C9339">
        <f t="shared" si="441"/>
        <v>-0.22536087806639779</v>
      </c>
      <c r="D9339">
        <f t="shared" si="442"/>
        <v>-5.9017061823607225E-4</v>
      </c>
      <c r="E9339" s="2">
        <f t="shared" si="443"/>
        <v>5.0787525362857813E-2</v>
      </c>
    </row>
    <row r="9340" spans="1:5" x14ac:dyDescent="0.55000000000000004">
      <c r="A9340">
        <v>9335</v>
      </c>
      <c r="C9340">
        <f t="shared" si="441"/>
        <v>-9.9602334549750482E-2</v>
      </c>
      <c r="D9340">
        <f t="shared" si="442"/>
        <v>-4.3586213570782098E-4</v>
      </c>
      <c r="E9340" s="2">
        <f t="shared" si="443"/>
        <v>9.9206250477604178E-3</v>
      </c>
    </row>
    <row r="9341" spans="1:5" x14ac:dyDescent="0.55000000000000004">
      <c r="A9341">
        <v>9336</v>
      </c>
      <c r="C9341">
        <f t="shared" si="441"/>
        <v>5.1154295488251511E-2</v>
      </c>
      <c r="D9341">
        <f t="shared" si="442"/>
        <v>-1.7216144436177098E-4</v>
      </c>
      <c r="E9341" s="2">
        <f t="shared" si="443"/>
        <v>2.6167619468993489E-3</v>
      </c>
    </row>
    <row r="9342" spans="1:5" x14ac:dyDescent="0.55000000000000004">
      <c r="A9342">
        <v>9337</v>
      </c>
      <c r="C9342">
        <f t="shared" si="441"/>
        <v>0.18907227560569842</v>
      </c>
      <c r="D9342">
        <f t="shared" si="442"/>
        <v>1.3474814064376729E-4</v>
      </c>
      <c r="E9342" s="2">
        <f t="shared" si="443"/>
        <v>3.5748325402717183E-2</v>
      </c>
    </row>
    <row r="9343" spans="1:5" x14ac:dyDescent="0.55000000000000004">
      <c r="A9343">
        <v>9338</v>
      </c>
      <c r="C9343">
        <f t="shared" si="441"/>
        <v>0.27953709987347142</v>
      </c>
      <c r="D9343">
        <f t="shared" si="442"/>
        <v>4.0783878261316556E-4</v>
      </c>
      <c r="E9343" s="2">
        <f t="shared" si="443"/>
        <v>7.814099020567114E-2</v>
      </c>
    </row>
    <row r="9344" spans="1:5" x14ac:dyDescent="0.55000000000000004">
      <c r="A9344">
        <v>9339</v>
      </c>
      <c r="C9344">
        <f t="shared" si="441"/>
        <v>0.29984400424807706</v>
      </c>
      <c r="D9344">
        <f t="shared" si="442"/>
        <v>5.7857048670316381E-4</v>
      </c>
      <c r="E9344" s="2">
        <f t="shared" si="443"/>
        <v>8.9906426883520851E-2</v>
      </c>
    </row>
    <row r="9345" spans="1:5" x14ac:dyDescent="0.55000000000000004">
      <c r="A9345">
        <v>9340</v>
      </c>
      <c r="C9345">
        <f t="shared" si="441"/>
        <v>0.24489638376821349</v>
      </c>
      <c r="D9345">
        <f t="shared" si="442"/>
        <v>6.0409319393555738E-4</v>
      </c>
      <c r="E9345" s="2">
        <f t="shared" si="443"/>
        <v>5.9974238782748102E-2</v>
      </c>
    </row>
    <row r="9346" spans="1:5" x14ac:dyDescent="0.55000000000000004">
      <c r="A9346">
        <v>9341</v>
      </c>
      <c r="C9346">
        <f t="shared" si="441"/>
        <v>0.12848493296872188</v>
      </c>
      <c r="D9346">
        <f t="shared" si="442"/>
        <v>4.7800124276434008E-4</v>
      </c>
      <c r="E9346" s="2">
        <f t="shared" si="443"/>
        <v>1.6508377999976953E-2</v>
      </c>
    </row>
    <row r="9347" spans="1:5" x14ac:dyDescent="0.55000000000000004">
      <c r="A9347">
        <v>9342</v>
      </c>
      <c r="C9347">
        <f t="shared" si="441"/>
        <v>-2.0173527758416191E-2</v>
      </c>
      <c r="D9347">
        <f t="shared" si="442"/>
        <v>2.319410551260392E-4</v>
      </c>
      <c r="E9347" s="2">
        <f t="shared" si="443"/>
        <v>4.069712222195886E-4</v>
      </c>
    </row>
    <row r="9348" spans="1:5" x14ac:dyDescent="0.55000000000000004">
      <c r="A9348">
        <v>9343</v>
      </c>
      <c r="C9348">
        <f t="shared" si="441"/>
        <v>-0.16376885824241777</v>
      </c>
      <c r="D9348">
        <f t="shared" si="442"/>
        <v>-7.2331448419364611E-5</v>
      </c>
      <c r="E9348" s="2">
        <f t="shared" si="443"/>
        <v>2.6820238930025126E-2</v>
      </c>
    </row>
    <row r="9349" spans="1:5" x14ac:dyDescent="0.55000000000000004">
      <c r="A9349">
        <v>9344</v>
      </c>
      <c r="C9349">
        <f t="shared" si="441"/>
        <v>-0.26626165728120949</v>
      </c>
      <c r="D9349">
        <f t="shared" si="442"/>
        <v>-3.5845028303747005E-4</v>
      </c>
      <c r="E9349" s="2">
        <f t="shared" si="443"/>
        <v>7.0895270138136263E-2</v>
      </c>
    </row>
    <row r="9350" spans="1:5" x14ac:dyDescent="0.55000000000000004">
      <c r="A9350">
        <v>9345</v>
      </c>
      <c r="C9350">
        <f t="shared" ref="C9350:C9413" si="444">$D$1*COS($B$2*(A9350-$L$2)+$B$1)</f>
        <v>-0.30192839269291127</v>
      </c>
      <c r="D9350">
        <f t="shared" ref="D9350:D9413" si="445">$D$2*COS($B$2*(A9350-$L$3)+$B$3)</f>
        <v>-5.5460565214185062E-4</v>
      </c>
      <c r="E9350" s="2">
        <f t="shared" ref="E9350:E9413" si="446">(M9350-C9350)^2</f>
        <v>9.1160754314124834E-2</v>
      </c>
    </row>
    <row r="9351" spans="1:5" x14ac:dyDescent="0.55000000000000004">
      <c r="A9351">
        <v>9346</v>
      </c>
      <c r="C9351">
        <f t="shared" si="444"/>
        <v>-0.26181746568632364</v>
      </c>
      <c r="D9351">
        <f t="shared" si="445"/>
        <v>-6.1156669272546024E-4</v>
      </c>
      <c r="E9351" s="2">
        <f t="shared" si="446"/>
        <v>6.8548385338409248E-2</v>
      </c>
    </row>
    <row r="9352" spans="1:5" x14ac:dyDescent="0.55000000000000004">
      <c r="A9352">
        <v>9347</v>
      </c>
      <c r="C9352">
        <f t="shared" si="444"/>
        <v>-0.15599587346676957</v>
      </c>
      <c r="D9352">
        <f t="shared" si="445"/>
        <v>-5.1503738423804891E-4</v>
      </c>
      <c r="E9352" s="2">
        <f t="shared" si="446"/>
        <v>2.4334712538660385E-2</v>
      </c>
    </row>
    <row r="9353" spans="1:5" x14ac:dyDescent="0.55000000000000004">
      <c r="A9353">
        <v>9348</v>
      </c>
      <c r="C9353">
        <f t="shared" si="444"/>
        <v>-1.1022605139174191E-2</v>
      </c>
      <c r="D9353">
        <f t="shared" si="445"/>
        <v>-2.892445484335744E-4</v>
      </c>
      <c r="E9353" s="2">
        <f t="shared" si="446"/>
        <v>1.2149782405414928E-4</v>
      </c>
    </row>
    <row r="9354" spans="1:5" x14ac:dyDescent="0.55000000000000004">
      <c r="A9354">
        <v>9349</v>
      </c>
      <c r="C9354">
        <f t="shared" si="444"/>
        <v>0.13671710474027232</v>
      </c>
      <c r="D9354">
        <f t="shared" si="445"/>
        <v>9.1425722363925888E-6</v>
      </c>
      <c r="E9354" s="2">
        <f t="shared" si="446"/>
        <v>1.8691566728562592E-2</v>
      </c>
    </row>
    <row r="9355" spans="1:5" x14ac:dyDescent="0.55000000000000004">
      <c r="A9355">
        <v>9350</v>
      </c>
      <c r="C9355">
        <f t="shared" si="444"/>
        <v>0.25014370309782624</v>
      </c>
      <c r="D9355">
        <f t="shared" si="445"/>
        <v>3.0523509998515731E-4</v>
      </c>
      <c r="E9355" s="2">
        <f t="shared" si="446"/>
        <v>6.257187219949345E-2</v>
      </c>
    </row>
    <row r="9356" spans="1:5" x14ac:dyDescent="0.55000000000000004">
      <c r="A9356">
        <v>9351</v>
      </c>
      <c r="C9356">
        <f t="shared" si="444"/>
        <v>0.30078950458873499</v>
      </c>
      <c r="D9356">
        <f t="shared" si="445"/>
        <v>5.2472005148306564E-4</v>
      </c>
      <c r="E9356" s="2">
        <f t="shared" si="446"/>
        <v>9.0474326070736633E-2</v>
      </c>
    </row>
    <row r="9357" spans="1:5" x14ac:dyDescent="0.55000000000000004">
      <c r="A9357">
        <v>9352</v>
      </c>
      <c r="C9357">
        <f t="shared" si="444"/>
        <v>0.27594348056935791</v>
      </c>
      <c r="D9357">
        <f t="shared" si="445"/>
        <v>6.1251133027951548E-4</v>
      </c>
      <c r="E9357" s="2">
        <f t="shared" si="446"/>
        <v>7.6144804468731606E-2</v>
      </c>
    </row>
    <row r="9358" spans="1:5" x14ac:dyDescent="0.55000000000000004">
      <c r="A9358">
        <v>9353</v>
      </c>
      <c r="C9358">
        <f t="shared" si="444"/>
        <v>0.18184145935452853</v>
      </c>
      <c r="D9358">
        <f t="shared" si="445"/>
        <v>5.4657517589486594E-4</v>
      </c>
      <c r="E9358" s="2">
        <f t="shared" si="446"/>
        <v>3.306631634018465E-2</v>
      </c>
    </row>
    <row r="9359" spans="1:5" x14ac:dyDescent="0.55000000000000004">
      <c r="A9359">
        <v>9354</v>
      </c>
      <c r="C9359">
        <f t="shared" si="444"/>
        <v>4.2101064755555459E-2</v>
      </c>
      <c r="D9359">
        <f t="shared" si="445"/>
        <v>3.4346017325119499E-4</v>
      </c>
      <c r="E9359" s="2">
        <f t="shared" si="446"/>
        <v>1.7724996535514741E-3</v>
      </c>
    </row>
    <row r="9360" spans="1:5" x14ac:dyDescent="0.55000000000000004">
      <c r="A9360">
        <v>9355</v>
      </c>
      <c r="C9360">
        <f t="shared" si="444"/>
        <v>-0.10820580967702878</v>
      </c>
      <c r="D9360">
        <f t="shared" si="445"/>
        <v>5.4143906687507178E-5</v>
      </c>
      <c r="E9360" s="2">
        <f t="shared" si="446"/>
        <v>1.1708497247861376E-2</v>
      </c>
    </row>
    <row r="9361" spans="1:5" x14ac:dyDescent="0.55000000000000004">
      <c r="A9361">
        <v>9356</v>
      </c>
      <c r="C9361">
        <f t="shared" si="444"/>
        <v>-0.2313553066781783</v>
      </c>
      <c r="D9361">
        <f t="shared" si="445"/>
        <v>-2.4876133919174475E-4</v>
      </c>
      <c r="E9361" s="2">
        <f t="shared" si="446"/>
        <v>5.3525277928153932E-2</v>
      </c>
    </row>
    <row r="9362" spans="1:5" x14ac:dyDescent="0.55000000000000004">
      <c r="A9362">
        <v>9357</v>
      </c>
      <c r="C9362">
        <f t="shared" si="444"/>
        <v>-0.29643949828604033</v>
      </c>
      <c r="D9362">
        <f t="shared" si="445"/>
        <v>-4.8923273240685872E-4</v>
      </c>
      <c r="E9362" s="2">
        <f t="shared" si="446"/>
        <v>8.787637614407931E-2</v>
      </c>
    </row>
    <row r="9363" spans="1:5" x14ac:dyDescent="0.55000000000000004">
      <c r="A9363">
        <v>9358</v>
      </c>
      <c r="C9363">
        <f t="shared" si="444"/>
        <v>-0.28712362427431126</v>
      </c>
      <c r="D9363">
        <f t="shared" si="445"/>
        <v>-6.0691702199438863E-4</v>
      </c>
      <c r="E9363" s="2">
        <f t="shared" si="446"/>
        <v>8.2439975616415861E-2</v>
      </c>
    </row>
    <row r="9364" spans="1:5" x14ac:dyDescent="0.55000000000000004">
      <c r="A9364">
        <v>9359</v>
      </c>
      <c r="C9364">
        <f t="shared" si="444"/>
        <v>-0.20574577265636737</v>
      </c>
      <c r="D9364">
        <f t="shared" si="445"/>
        <v>-5.7227793186248696E-4</v>
      </c>
      <c r="E9364" s="2">
        <f t="shared" si="446"/>
        <v>4.2331322965965604E-2</v>
      </c>
    </row>
    <row r="9365" spans="1:5" x14ac:dyDescent="0.55000000000000004">
      <c r="A9365">
        <v>9360</v>
      </c>
      <c r="C9365">
        <f t="shared" si="444"/>
        <v>-7.2730068878463908E-2</v>
      </c>
      <c r="D9365">
        <f t="shared" si="445"/>
        <v>-3.9400914349480015E-4</v>
      </c>
      <c r="E9365" s="2">
        <f t="shared" si="446"/>
        <v>5.2896629190661041E-3</v>
      </c>
    </row>
    <row r="9366" spans="1:5" x14ac:dyDescent="0.55000000000000004">
      <c r="A9366">
        <v>9361</v>
      </c>
      <c r="C9366">
        <f t="shared" si="444"/>
        <v>7.8539349159719218E-2</v>
      </c>
      <c r="D9366">
        <f t="shared" si="445"/>
        <v>-1.1685236516370392E-4</v>
      </c>
      <c r="E9366" s="2">
        <f t="shared" si="446"/>
        <v>6.1684293664322877E-3</v>
      </c>
    </row>
    <row r="9367" spans="1:5" x14ac:dyDescent="0.55000000000000004">
      <c r="A9367">
        <v>9362</v>
      </c>
      <c r="C9367">
        <f t="shared" si="444"/>
        <v>0.21009704603694021</v>
      </c>
      <c r="D9367">
        <f t="shared" si="445"/>
        <v>1.8963189377105372E-4</v>
      </c>
      <c r="E9367" s="2">
        <f t="shared" si="446"/>
        <v>4.4140768753448176E-2</v>
      </c>
    </row>
    <row r="9368" spans="1:5" x14ac:dyDescent="0.55000000000000004">
      <c r="A9368">
        <v>9363</v>
      </c>
      <c r="C9368">
        <f t="shared" si="444"/>
        <v>0.28892481285324345</v>
      </c>
      <c r="D9368">
        <f t="shared" si="445"/>
        <v>4.4852254449244833E-4</v>
      </c>
      <c r="E9368" s="2">
        <f t="shared" si="446"/>
        <v>8.3477547482281755E-2</v>
      </c>
    </row>
    <row r="9369" spans="1:5" x14ac:dyDescent="0.55000000000000004">
      <c r="A9369">
        <v>9364</v>
      </c>
      <c r="C9369">
        <f t="shared" si="444"/>
        <v>0.29523854169614827</v>
      </c>
      <c r="D9369">
        <f t="shared" si="445"/>
        <v>5.9484349064919549E-4</v>
      </c>
      <c r="E9369" s="2">
        <f t="shared" si="446"/>
        <v>8.7165796502868279E-2</v>
      </c>
    </row>
    <row r="9370" spans="1:5" x14ac:dyDescent="0.55000000000000004">
      <c r="A9370">
        <v>9365</v>
      </c>
      <c r="C9370">
        <f t="shared" si="444"/>
        <v>0.22745361970928524</v>
      </c>
      <c r="D9370">
        <f t="shared" si="445"/>
        <v>5.9187125896501208E-4</v>
      </c>
      <c r="E9370" s="2">
        <f t="shared" si="446"/>
        <v>5.1735149118856148E-2</v>
      </c>
    </row>
    <row r="9371" spans="1:5" x14ac:dyDescent="0.55000000000000004">
      <c r="A9371">
        <v>9366</v>
      </c>
      <c r="C9371">
        <f t="shared" si="444"/>
        <v>0.10258263351729094</v>
      </c>
      <c r="D9371">
        <f t="shared" si="445"/>
        <v>4.4035181693687634E-4</v>
      </c>
      <c r="E9371" s="2">
        <f t="shared" si="446"/>
        <v>1.0523196699342822E-2</v>
      </c>
    </row>
    <row r="9372" spans="1:5" x14ac:dyDescent="0.55000000000000004">
      <c r="A9372">
        <v>9367</v>
      </c>
      <c r="C9372">
        <f t="shared" si="444"/>
        <v>-4.8034431417192866E-2</v>
      </c>
      <c r="D9372">
        <f t="shared" si="445"/>
        <v>1.7831335073742054E-4</v>
      </c>
      <c r="E9372" s="2">
        <f t="shared" si="446"/>
        <v>2.3073066015730052E-3</v>
      </c>
    </row>
    <row r="9373" spans="1:5" x14ac:dyDescent="0.55000000000000004">
      <c r="A9373">
        <v>9368</v>
      </c>
      <c r="C9373">
        <f t="shared" si="444"/>
        <v>-0.18659586655144048</v>
      </c>
      <c r="D9373">
        <f t="shared" si="445"/>
        <v>-1.2847800794991399E-4</v>
      </c>
      <c r="E9373" s="2">
        <f t="shared" si="446"/>
        <v>3.4818017414082983E-2</v>
      </c>
    </row>
    <row r="9374" spans="1:5" x14ac:dyDescent="0.55000000000000004">
      <c r="A9374">
        <v>9369</v>
      </c>
      <c r="C9374">
        <f t="shared" si="444"/>
        <v>-0.27832567231007171</v>
      </c>
      <c r="D9374">
        <f t="shared" si="445"/>
        <v>-4.0302409474335496E-4</v>
      </c>
      <c r="E9374" s="2">
        <f t="shared" si="446"/>
        <v>7.7465179866853418E-2</v>
      </c>
    </row>
    <row r="9375" spans="1:5" x14ac:dyDescent="0.55000000000000004">
      <c r="A9375">
        <v>9370</v>
      </c>
      <c r="C9375">
        <f t="shared" si="444"/>
        <v>-0.30020160095903625</v>
      </c>
      <c r="D9375">
        <f t="shared" si="445"/>
        <v>-5.7641962882706236E-4</v>
      </c>
      <c r="E9375" s="2">
        <f t="shared" si="446"/>
        <v>9.0121001218368441E-2</v>
      </c>
    </row>
    <row r="9376" spans="1:5" x14ac:dyDescent="0.55000000000000004">
      <c r="A9376">
        <v>9371</v>
      </c>
      <c r="C9376">
        <f t="shared" si="444"/>
        <v>-0.24673325551666389</v>
      </c>
      <c r="D9376">
        <f t="shared" si="445"/>
        <v>-6.0514598604364145E-4</v>
      </c>
      <c r="E9376" s="2">
        <f t="shared" si="446"/>
        <v>6.087729937785135E-2</v>
      </c>
    </row>
    <row r="9377" spans="1:5" x14ac:dyDescent="0.55000000000000004">
      <c r="A9377">
        <v>9372</v>
      </c>
      <c r="C9377">
        <f t="shared" si="444"/>
        <v>-0.13134006366398684</v>
      </c>
      <c r="D9377">
        <f t="shared" si="445"/>
        <v>-4.8199345622857755E-4</v>
      </c>
      <c r="E9377" s="2">
        <f t="shared" si="446"/>
        <v>1.7250212323260117E-2</v>
      </c>
    </row>
    <row r="9378" spans="1:5" x14ac:dyDescent="0.55000000000000004">
      <c r="A9378">
        <v>9373</v>
      </c>
      <c r="C9378">
        <f t="shared" si="444"/>
        <v>1.7016715739468172E-2</v>
      </c>
      <c r="D9378">
        <f t="shared" si="445"/>
        <v>-2.3787072851608949E-4</v>
      </c>
      <c r="E9378" s="2">
        <f t="shared" si="446"/>
        <v>2.8956861455786383E-4</v>
      </c>
    </row>
    <row r="9379" spans="1:5" x14ac:dyDescent="0.55000000000000004">
      <c r="A9379">
        <v>9374</v>
      </c>
      <c r="C9379">
        <f t="shared" si="444"/>
        <v>0.16110265817622491</v>
      </c>
      <c r="D9379">
        <f t="shared" si="445"/>
        <v>6.5952538136806121E-5</v>
      </c>
      <c r="E9379" s="2">
        <f t="shared" si="446"/>
        <v>2.5954066471445564E-2</v>
      </c>
    </row>
    <row r="9380" spans="1:5" x14ac:dyDescent="0.55000000000000004">
      <c r="A9380">
        <v>9375</v>
      </c>
      <c r="C9380">
        <f t="shared" si="444"/>
        <v>0.26475522918534788</v>
      </c>
      <c r="D9380">
        <f t="shared" si="445"/>
        <v>3.5322310788656524E-4</v>
      </c>
      <c r="E9380" s="2">
        <f t="shared" si="446"/>
        <v>7.0095331380986087E-2</v>
      </c>
    </row>
    <row r="9381" spans="1:5" x14ac:dyDescent="0.55000000000000004">
      <c r="A9381">
        <v>9376</v>
      </c>
      <c r="C9381">
        <f t="shared" si="444"/>
        <v>0.30195981826639062</v>
      </c>
      <c r="D9381">
        <f t="shared" si="445"/>
        <v>5.5184212290916373E-4</v>
      </c>
      <c r="E9381" s="2">
        <f t="shared" si="446"/>
        <v>9.1179731847471648E-2</v>
      </c>
    </row>
    <row r="9382" spans="1:5" x14ac:dyDescent="0.55000000000000004">
      <c r="A9382">
        <v>9377</v>
      </c>
      <c r="C9382">
        <f t="shared" si="444"/>
        <v>0.26337885777267578</v>
      </c>
      <c r="D9382">
        <f t="shared" si="445"/>
        <v>6.1196039699108664E-4</v>
      </c>
      <c r="E9382" s="2">
        <f t="shared" si="446"/>
        <v>6.9368422721639372E-2</v>
      </c>
    </row>
    <row r="9383" spans="1:5" x14ac:dyDescent="0.55000000000000004">
      <c r="A9383">
        <v>9378</v>
      </c>
      <c r="C9383">
        <f t="shared" si="444"/>
        <v>0.15869535556383332</v>
      </c>
      <c r="D9383">
        <f t="shared" si="445"/>
        <v>5.1848951053382552E-4</v>
      </c>
      <c r="E9383" s="2">
        <f t="shared" si="446"/>
        <v>2.5184215877531484E-2</v>
      </c>
    </row>
    <row r="9384" spans="1:5" x14ac:dyDescent="0.55000000000000004">
      <c r="A9384">
        <v>9379</v>
      </c>
      <c r="C9384">
        <f t="shared" si="444"/>
        <v>1.4182664141154384E-2</v>
      </c>
      <c r="D9384">
        <f t="shared" si="445"/>
        <v>2.9488868582430993E-4</v>
      </c>
      <c r="E9384" s="2">
        <f t="shared" si="446"/>
        <v>2.0114796214078644E-4</v>
      </c>
    </row>
    <row r="9385" spans="1:5" x14ac:dyDescent="0.55000000000000004">
      <c r="A9385">
        <v>9380</v>
      </c>
      <c r="C9385">
        <f t="shared" si="444"/>
        <v>-0.13388957703411397</v>
      </c>
      <c r="D9385">
        <f t="shared" si="445"/>
        <v>-2.7229832667959502E-6</v>
      </c>
      <c r="E9385" s="2">
        <f t="shared" si="446"/>
        <v>1.7926418838373939E-2</v>
      </c>
    </row>
    <row r="9386" spans="1:5" x14ac:dyDescent="0.55000000000000004">
      <c r="A9386">
        <v>9381</v>
      </c>
      <c r="C9386">
        <f t="shared" si="444"/>
        <v>-0.24835835654218036</v>
      </c>
      <c r="D9386">
        <f t="shared" si="445"/>
        <v>-2.9965124095386928E-4</v>
      </c>
      <c r="E9386" s="2">
        <f t="shared" si="446"/>
        <v>6.1681873264332783E-2</v>
      </c>
    </row>
    <row r="9387" spans="1:5" x14ac:dyDescent="0.55000000000000004">
      <c r="A9387">
        <v>9382</v>
      </c>
      <c r="C9387">
        <f t="shared" si="444"/>
        <v>-0.30049442353694916</v>
      </c>
      <c r="D9387">
        <f t="shared" si="445"/>
        <v>-5.2137335330852989E-4</v>
      </c>
      <c r="E9387" s="2">
        <f t="shared" si="446"/>
        <v>9.0296898576803383E-2</v>
      </c>
    </row>
    <row r="9388" spans="1:5" x14ac:dyDescent="0.55000000000000004">
      <c r="A9388">
        <v>9383</v>
      </c>
      <c r="C9388">
        <f t="shared" si="444"/>
        <v>-0.27721272414557313</v>
      </c>
      <c r="D9388">
        <f t="shared" si="445"/>
        <v>-6.1224174366064665E-4</v>
      </c>
      <c r="E9388" s="2">
        <f t="shared" si="446"/>
        <v>7.6846894428209619E-2</v>
      </c>
    </row>
    <row r="9389" spans="1:5" x14ac:dyDescent="0.55000000000000004">
      <c r="A9389">
        <v>9384</v>
      </c>
      <c r="C9389">
        <f t="shared" si="444"/>
        <v>-0.1843564741746925</v>
      </c>
      <c r="D9389">
        <f t="shared" si="445"/>
        <v>-5.49450361390645E-4</v>
      </c>
      <c r="E9389" s="2">
        <f t="shared" si="446"/>
        <v>3.3987309570124066E-2</v>
      </c>
    </row>
    <row r="9390" spans="1:5" x14ac:dyDescent="0.55000000000000004">
      <c r="A9390">
        <v>9385</v>
      </c>
      <c r="C9390">
        <f t="shared" si="444"/>
        <v>-4.5230635112113192E-2</v>
      </c>
      <c r="D9390">
        <f t="shared" si="445"/>
        <v>-3.4875851990628286E-4</v>
      </c>
      <c r="E9390" s="2">
        <f t="shared" si="446"/>
        <v>2.0458103526451265E-3</v>
      </c>
    </row>
    <row r="9391" spans="1:5" x14ac:dyDescent="0.55000000000000004">
      <c r="A9391">
        <v>9386</v>
      </c>
      <c r="C9391">
        <f t="shared" si="444"/>
        <v>0.10524713997746421</v>
      </c>
      <c r="D9391">
        <f t="shared" si="445"/>
        <v>-6.053564117176318E-5</v>
      </c>
      <c r="E9391" s="2">
        <f t="shared" si="446"/>
        <v>1.1076960473435945E-2</v>
      </c>
    </row>
    <row r="9392" spans="1:5" x14ac:dyDescent="0.55000000000000004">
      <c r="A9392">
        <v>9387</v>
      </c>
      <c r="C9392">
        <f t="shared" si="444"/>
        <v>0.22931010136638855</v>
      </c>
      <c r="D9392">
        <f t="shared" si="445"/>
        <v>2.4288040750679581E-4</v>
      </c>
      <c r="E9392" s="2">
        <f t="shared" si="446"/>
        <v>5.2583122588663392E-2</v>
      </c>
    </row>
    <row r="9393" spans="1:5" x14ac:dyDescent="0.55000000000000004">
      <c r="A9393">
        <v>9388</v>
      </c>
      <c r="C9393">
        <f t="shared" si="444"/>
        <v>0.29582106078577713</v>
      </c>
      <c r="D9393">
        <f t="shared" si="445"/>
        <v>4.8533859341393467E-4</v>
      </c>
      <c r="E9393" s="2">
        <f t="shared" si="446"/>
        <v>8.7510100004422456E-2</v>
      </c>
    </row>
    <row r="9394" spans="1:5" x14ac:dyDescent="0.55000000000000004">
      <c r="A9394">
        <v>9389</v>
      </c>
      <c r="C9394">
        <f t="shared" si="444"/>
        <v>0.2880871693624687</v>
      </c>
      <c r="D9394">
        <f t="shared" si="445"/>
        <v>6.0598702249868369E-4</v>
      </c>
      <c r="E9394" s="2">
        <f t="shared" si="446"/>
        <v>8.299421715127972E-2</v>
      </c>
    </row>
    <row r="9395" spans="1:5" x14ac:dyDescent="0.55000000000000004">
      <c r="A9395">
        <v>9390</v>
      </c>
      <c r="C9395">
        <f t="shared" si="444"/>
        <v>0.20804947082578196</v>
      </c>
      <c r="D9395">
        <f t="shared" si="445"/>
        <v>5.7454548213466334E-4</v>
      </c>
      <c r="E9395" s="2">
        <f t="shared" si="446"/>
        <v>4.3284582310887901E-2</v>
      </c>
    </row>
    <row r="9396" spans="1:5" x14ac:dyDescent="0.55000000000000004">
      <c r="A9396">
        <v>9391</v>
      </c>
      <c r="C9396">
        <f t="shared" si="444"/>
        <v>7.5795740446717247E-2</v>
      </c>
      <c r="D9396">
        <f t="shared" si="445"/>
        <v>3.989051362127091E-4</v>
      </c>
      <c r="E9396" s="2">
        <f t="shared" si="446"/>
        <v>5.7449942698661284E-3</v>
      </c>
    </row>
    <row r="9397" spans="1:5" x14ac:dyDescent="0.55000000000000004">
      <c r="A9397">
        <v>9392</v>
      </c>
      <c r="C9397">
        <f t="shared" si="444"/>
        <v>-7.548112313702926E-2</v>
      </c>
      <c r="D9397">
        <f t="shared" si="445"/>
        <v>1.2314800935448836E-4</v>
      </c>
      <c r="E9397" s="2">
        <f t="shared" si="446"/>
        <v>5.6973999500273742E-3</v>
      </c>
    </row>
    <row r="9398" spans="1:5" x14ac:dyDescent="0.55000000000000004">
      <c r="A9398">
        <v>9393</v>
      </c>
      <c r="C9398">
        <f t="shared" si="444"/>
        <v>-0.20781381582921896</v>
      </c>
      <c r="D9398">
        <f t="shared" si="445"/>
        <v>-1.8351667209763026E-4</v>
      </c>
      <c r="E9398" s="2">
        <f t="shared" si="446"/>
        <v>4.3186582049500537E-2</v>
      </c>
    </row>
    <row r="9399" spans="1:5" x14ac:dyDescent="0.55000000000000004">
      <c r="A9399">
        <v>9394</v>
      </c>
      <c r="C9399">
        <f t="shared" si="444"/>
        <v>-0.28798962111595477</v>
      </c>
      <c r="D9399">
        <f t="shared" si="445"/>
        <v>-4.4412253707776955E-4</v>
      </c>
      <c r="E9399" s="2">
        <f t="shared" si="446"/>
        <v>8.2938021870511178E-2</v>
      </c>
    </row>
    <row r="9400" spans="1:5" x14ac:dyDescent="0.55000000000000004">
      <c r="A9400">
        <v>9395</v>
      </c>
      <c r="C9400">
        <f t="shared" si="444"/>
        <v>-0.29588610184302877</v>
      </c>
      <c r="D9400">
        <f t="shared" si="445"/>
        <v>-5.932630066094579E-4</v>
      </c>
      <c r="E9400" s="2">
        <f t="shared" si="446"/>
        <v>8.7548585263863193E-2</v>
      </c>
    </row>
    <row r="9401" spans="1:5" x14ac:dyDescent="0.55000000000000004">
      <c r="A9401">
        <v>9396</v>
      </c>
      <c r="C9401">
        <f t="shared" si="444"/>
        <v>-0.22952140779299682</v>
      </c>
      <c r="D9401">
        <f t="shared" si="445"/>
        <v>-5.9350696648029742E-4</v>
      </c>
      <c r="E9401" s="2">
        <f t="shared" si="446"/>
        <v>5.2680076635279141E-2</v>
      </c>
    </row>
    <row r="9402" spans="1:5" x14ac:dyDescent="0.55000000000000004">
      <c r="A9402">
        <v>9397</v>
      </c>
      <c r="C9402">
        <f t="shared" si="444"/>
        <v>-0.10555167831433647</v>
      </c>
      <c r="D9402">
        <f t="shared" si="445"/>
        <v>-4.4479318789882678E-4</v>
      </c>
      <c r="E9402" s="2">
        <f t="shared" si="446"/>
        <v>1.1141156794973168E-2</v>
      </c>
    </row>
    <row r="9403" spans="1:5" x14ac:dyDescent="0.55000000000000004">
      <c r="A9403">
        <v>9398</v>
      </c>
      <c r="C9403">
        <f t="shared" si="444"/>
        <v>4.4909297568373023E-2</v>
      </c>
      <c r="D9403">
        <f t="shared" si="445"/>
        <v>-1.8444569465125843E-4</v>
      </c>
      <c r="E9403" s="2">
        <f t="shared" si="446"/>
        <v>2.016845008084675E-3</v>
      </c>
    </row>
    <row r="9404" spans="1:5" x14ac:dyDescent="0.55000000000000004">
      <c r="A9404">
        <v>9399</v>
      </c>
      <c r="C9404">
        <f t="shared" si="444"/>
        <v>0.18409898637430522</v>
      </c>
      <c r="D9404">
        <f t="shared" si="445"/>
        <v>1.2219378014700821E-4</v>
      </c>
      <c r="E9404" s="2">
        <f t="shared" si="446"/>
        <v>3.3892436784046617E-2</v>
      </c>
    </row>
    <row r="9405" spans="1:5" x14ac:dyDescent="0.55000000000000004">
      <c r="A9405">
        <v>9400</v>
      </c>
      <c r="C9405">
        <f t="shared" si="444"/>
        <v>0.27708371009902372</v>
      </c>
      <c r="D9405">
        <f t="shared" si="445"/>
        <v>3.9816519176889863E-4</v>
      </c>
      <c r="E9405" s="2">
        <f t="shared" si="446"/>
        <v>7.6775382402239814E-2</v>
      </c>
    </row>
    <row r="9406" spans="1:5" x14ac:dyDescent="0.55000000000000004">
      <c r="A9406">
        <v>9401</v>
      </c>
      <c r="C9406">
        <f t="shared" si="444"/>
        <v>0.30052626305008834</v>
      </c>
      <c r="D9406">
        <f t="shared" si="445"/>
        <v>5.7420553291312785E-4</v>
      </c>
      <c r="E9406" s="2">
        <f t="shared" si="446"/>
        <v>9.0316034782850885E-2</v>
      </c>
    </row>
    <row r="9407" spans="1:5" x14ac:dyDescent="0.55000000000000004">
      <c r="A9407">
        <v>9402</v>
      </c>
      <c r="C9407">
        <f t="shared" si="444"/>
        <v>0.24854305856908709</v>
      </c>
      <c r="D9407">
        <f t="shared" si="445"/>
        <v>6.0613238858979153E-4</v>
      </c>
      <c r="E9407" s="2">
        <f t="shared" si="446"/>
        <v>6.1773651962876659E-2</v>
      </c>
    </row>
    <row r="9408" spans="1:5" x14ac:dyDescent="0.55000000000000004">
      <c r="A9408">
        <v>9403</v>
      </c>
      <c r="C9408">
        <f t="shared" si="444"/>
        <v>0.13418078525881633</v>
      </c>
      <c r="D9408">
        <f t="shared" si="445"/>
        <v>4.8593279099056461E-4</v>
      </c>
      <c r="E9408" s="2">
        <f t="shared" si="446"/>
        <v>1.8004483132672579E-2</v>
      </c>
    </row>
    <row r="9409" spans="1:5" x14ac:dyDescent="0.55000000000000004">
      <c r="A9409">
        <v>9404</v>
      </c>
      <c r="C9409">
        <f t="shared" si="444"/>
        <v>-1.3858036844874359E-2</v>
      </c>
      <c r="D9409">
        <f t="shared" si="445"/>
        <v>2.4377430550324313E-4</v>
      </c>
      <c r="E9409" s="2">
        <f t="shared" si="446"/>
        <v>1.9204518519389528E-4</v>
      </c>
    </row>
    <row r="9410" spans="1:5" x14ac:dyDescent="0.55000000000000004">
      <c r="A9410">
        <v>9405</v>
      </c>
      <c r="C9410">
        <f t="shared" si="444"/>
        <v>-0.15841878380474145</v>
      </c>
      <c r="D9410">
        <f t="shared" si="445"/>
        <v>-5.9566392310731988E-5</v>
      </c>
      <c r="E9410" s="2">
        <f t="shared" si="446"/>
        <v>2.5096511062173411E-2</v>
      </c>
    </row>
    <row r="9411" spans="1:5" x14ac:dyDescent="0.55000000000000004">
      <c r="A9411">
        <v>9406</v>
      </c>
      <c r="C9411">
        <f t="shared" si="444"/>
        <v>-0.26321975523263397</v>
      </c>
      <c r="D9411">
        <f t="shared" si="445"/>
        <v>-3.4795718121464163E-4</v>
      </c>
      <c r="E9411" s="2">
        <f t="shared" si="446"/>
        <v>6.928463954472773E-2</v>
      </c>
    </row>
    <row r="9412" spans="1:5" x14ac:dyDescent="0.55000000000000004">
      <c r="A9412">
        <v>9407</v>
      </c>
      <c r="C9412">
        <f t="shared" si="444"/>
        <v>-0.3019581163293546</v>
      </c>
      <c r="D9412">
        <f t="shared" si="445"/>
        <v>-5.4901805198911621E-4</v>
      </c>
      <c r="E9412" s="2">
        <f t="shared" si="446"/>
        <v>9.1178704017172041E-2</v>
      </c>
    </row>
    <row r="9413" spans="1:5" x14ac:dyDescent="0.55000000000000004">
      <c r="A9413">
        <v>9408</v>
      </c>
      <c r="C9413">
        <f t="shared" si="444"/>
        <v>-0.26491135500159935</v>
      </c>
      <c r="D9413">
        <f t="shared" si="445"/>
        <v>-6.1228696409706203E-4</v>
      </c>
      <c r="E9413" s="2">
        <f t="shared" si="446"/>
        <v>7.0178026008783395E-2</v>
      </c>
    </row>
    <row r="9414" spans="1:5" x14ac:dyDescent="0.55000000000000004">
      <c r="A9414">
        <v>9409</v>
      </c>
      <c r="C9414">
        <f t="shared" ref="C9414:C9477" si="447">$D$1*COS($B$2*(A9414-$L$2)+$B$1)</f>
        <v>-0.16137742745678132</v>
      </c>
      <c r="D9414">
        <f t="shared" ref="D9414:D9477" si="448">$D$2*COS($B$2*(A9414-$L$3)+$B$3)</f>
        <v>-5.2188475420579625E-4</v>
      </c>
      <c r="E9414" s="2">
        <f t="shared" ref="E9414:E9477" si="449">(M9414-C9414)^2</f>
        <v>2.6042674092568718E-2</v>
      </c>
    </row>
    <row r="9415" spans="1:5" x14ac:dyDescent="0.55000000000000004">
      <c r="A9415">
        <v>9410</v>
      </c>
      <c r="C9415">
        <f t="shared" si="447"/>
        <v>-1.7341167186586733E-2</v>
      </c>
      <c r="D9415">
        <f t="shared" si="448"/>
        <v>-3.0050047146666962E-4</v>
      </c>
      <c r="E9415" s="2">
        <f t="shared" si="449"/>
        <v>3.0071607939315245E-4</v>
      </c>
    </row>
    <row r="9416" spans="1:5" x14ac:dyDescent="0.55000000000000004">
      <c r="A9416">
        <v>9411</v>
      </c>
      <c r="C9416">
        <f t="shared" si="447"/>
        <v>0.13104736052463903</v>
      </c>
      <c r="D9416">
        <f t="shared" si="448"/>
        <v>-3.696904436776299E-6</v>
      </c>
      <c r="E9416" s="2">
        <f t="shared" si="449"/>
        <v>1.717341070047472E-2</v>
      </c>
    </row>
    <row r="9417" spans="1:5" x14ac:dyDescent="0.55000000000000004">
      <c r="A9417">
        <v>9412</v>
      </c>
      <c r="C9417">
        <f t="shared" si="447"/>
        <v>0.24654576300337047</v>
      </c>
      <c r="D9417">
        <f t="shared" si="448"/>
        <v>2.9403450768218523E-4</v>
      </c>
      <c r="E9417" s="2">
        <f t="shared" si="449"/>
        <v>6.0784813254914118E-2</v>
      </c>
    </row>
    <row r="9418" spans="1:5" x14ac:dyDescent="0.55000000000000004">
      <c r="A9418">
        <v>9413</v>
      </c>
      <c r="C9418">
        <f t="shared" si="447"/>
        <v>0.30016637574060528</v>
      </c>
      <c r="D9418">
        <f t="shared" si="448"/>
        <v>5.1796945612858311E-4</v>
      </c>
      <c r="E9418" s="2">
        <f t="shared" si="449"/>
        <v>9.0099853125250234E-2</v>
      </c>
    </row>
    <row r="9419" spans="1:5" x14ac:dyDescent="0.55000000000000004">
      <c r="A9419">
        <v>9414</v>
      </c>
      <c r="C9419">
        <f t="shared" si="447"/>
        <v>0.2784515551738363</v>
      </c>
      <c r="D9419">
        <f t="shared" si="448"/>
        <v>6.1190498901605073E-4</v>
      </c>
      <c r="E9419" s="2">
        <f t="shared" si="449"/>
        <v>7.7535268578728E-2</v>
      </c>
    </row>
    <row r="9420" spans="1:5" x14ac:dyDescent="0.55000000000000004">
      <c r="A9420">
        <v>9415</v>
      </c>
      <c r="C9420">
        <f t="shared" si="447"/>
        <v>0.18685126355200066</v>
      </c>
      <c r="D9420">
        <f t="shared" si="448"/>
        <v>5.5226526759904798E-4</v>
      </c>
      <c r="E9420" s="2">
        <f t="shared" si="449"/>
        <v>3.4913394690979212E-2</v>
      </c>
    </row>
    <row r="9421" spans="1:5" x14ac:dyDescent="0.55000000000000004">
      <c r="A9421">
        <v>9416</v>
      </c>
      <c r="C9421">
        <f t="shared" si="447"/>
        <v>4.8355243290749653E-2</v>
      </c>
      <c r="D9421">
        <f t="shared" si="448"/>
        <v>3.5401860484289078E-4</v>
      </c>
      <c r="E9421" s="2">
        <f t="shared" si="449"/>
        <v>2.3382295537075892E-3</v>
      </c>
    </row>
    <row r="9422" spans="1:5" x14ac:dyDescent="0.55000000000000004">
      <c r="A9422">
        <v>9417</v>
      </c>
      <c r="C9422">
        <f t="shared" si="447"/>
        <v>-0.10227692378882253</v>
      </c>
      <c r="D9422">
        <f t="shared" si="448"/>
        <v>6.6920734391280633E-5</v>
      </c>
      <c r="E9422" s="2">
        <f t="shared" si="449"/>
        <v>1.0460569139704612E-2</v>
      </c>
    </row>
    <row r="9423" spans="1:5" x14ac:dyDescent="0.55000000000000004">
      <c r="A9423">
        <v>9418</v>
      </c>
      <c r="C9423">
        <f t="shared" si="447"/>
        <v>-0.22723973882390097</v>
      </c>
      <c r="D9423">
        <f t="shared" si="448"/>
        <v>-2.3697282981538135E-4</v>
      </c>
      <c r="E9423" s="2">
        <f t="shared" si="449"/>
        <v>5.1637898900754729E-2</v>
      </c>
    </row>
    <row r="9424" spans="1:5" x14ac:dyDescent="0.55000000000000004">
      <c r="A9424">
        <v>9419</v>
      </c>
      <c r="C9424">
        <f t="shared" si="447"/>
        <v>-0.29517016924782824</v>
      </c>
      <c r="D9424">
        <f t="shared" si="448"/>
        <v>-4.8139120872931054E-4</v>
      </c>
      <c r="E9424" s="2">
        <f t="shared" si="449"/>
        <v>8.7125428813791567E-2</v>
      </c>
    </row>
    <row r="9425" spans="1:5" x14ac:dyDescent="0.55000000000000004">
      <c r="A9425">
        <v>9420</v>
      </c>
      <c r="C9425">
        <f t="shared" si="447"/>
        <v>-0.28901910888533461</v>
      </c>
      <c r="D9425">
        <f t="shared" si="448"/>
        <v>-6.0499054117233093E-4</v>
      </c>
      <c r="E9425" s="2">
        <f t="shared" si="449"/>
        <v>8.3532045300872895E-2</v>
      </c>
    </row>
    <row r="9426" spans="1:5" x14ac:dyDescent="0.55000000000000004">
      <c r="A9426">
        <v>9421</v>
      </c>
      <c r="C9426">
        <f t="shared" si="447"/>
        <v>-0.21033034423299493</v>
      </c>
      <c r="D9426">
        <f t="shared" si="448"/>
        <v>-5.7674999997541052E-4</v>
      </c>
      <c r="E9426" s="2">
        <f t="shared" si="449"/>
        <v>4.4238853705170146E-2</v>
      </c>
    </row>
    <row r="9427" spans="1:5" x14ac:dyDescent="0.55000000000000004">
      <c r="A9427">
        <v>9422</v>
      </c>
      <c r="C9427">
        <f t="shared" si="447"/>
        <v>-7.8853096590063593E-2</v>
      </c>
      <c r="D9427">
        <f t="shared" si="448"/>
        <v>-4.0375736571007759E-4</v>
      </c>
      <c r="E9427" s="2">
        <f t="shared" si="449"/>
        <v>6.217810841841899E-3</v>
      </c>
    </row>
    <row r="9428" spans="1:5" x14ac:dyDescent="0.55000000000000004">
      <c r="A9428">
        <v>9423</v>
      </c>
      <c r="C9428">
        <f t="shared" si="447"/>
        <v>7.2414616205575238E-2</v>
      </c>
      <c r="D9428">
        <f t="shared" si="448"/>
        <v>-1.294301431815215E-4</v>
      </c>
      <c r="E9428" s="2">
        <f t="shared" si="449"/>
        <v>5.2438766402007602E-3</v>
      </c>
    </row>
    <row r="9429" spans="1:5" x14ac:dyDescent="0.55000000000000004">
      <c r="A9429">
        <v>9424</v>
      </c>
      <c r="C9429">
        <f t="shared" si="447"/>
        <v>0.20550778671261469</v>
      </c>
      <c r="D9429">
        <f t="shared" si="448"/>
        <v>1.7738131711464328E-4</v>
      </c>
      <c r="E9429" s="2">
        <f t="shared" si="449"/>
        <v>4.2233450399517529E-2</v>
      </c>
    </row>
    <row r="9430" spans="1:5" x14ac:dyDescent="0.55000000000000004">
      <c r="A9430">
        <v>9425</v>
      </c>
      <c r="C9430">
        <f t="shared" si="447"/>
        <v>0.28702283451523086</v>
      </c>
      <c r="D9430">
        <f t="shared" si="448"/>
        <v>4.3967380571653648E-4</v>
      </c>
      <c r="E9430" s="2">
        <f t="shared" si="449"/>
        <v>8.2382107533157597E-2</v>
      </c>
    </row>
    <row r="9431" spans="1:5" x14ac:dyDescent="0.55000000000000004">
      <c r="A9431">
        <v>9426</v>
      </c>
      <c r="C9431">
        <f t="shared" si="447"/>
        <v>0.29650120081584513</v>
      </c>
      <c r="D9431">
        <f t="shared" si="448"/>
        <v>5.9161743667207232E-4</v>
      </c>
      <c r="E9431" s="2">
        <f t="shared" si="449"/>
        <v>8.7912962085238119E-2</v>
      </c>
    </row>
    <row r="9432" spans="1:5" x14ac:dyDescent="0.55000000000000004">
      <c r="A9432">
        <v>9427</v>
      </c>
      <c r="C9432">
        <f t="shared" si="447"/>
        <v>0.23156401546393313</v>
      </c>
      <c r="D9432">
        <f t="shared" si="448"/>
        <v>5.9507756133117095E-4</v>
      </c>
      <c r="E9432" s="2">
        <f t="shared" si="449"/>
        <v>5.3621893257780662E-2</v>
      </c>
    </row>
    <row r="9433" spans="1:5" x14ac:dyDescent="0.55000000000000004">
      <c r="A9433">
        <v>9428</v>
      </c>
      <c r="C9433">
        <f t="shared" si="447"/>
        <v>0.10850914321190934</v>
      </c>
      <c r="D9433">
        <f t="shared" si="448"/>
        <v>4.491857613382341E-4</v>
      </c>
      <c r="E9433" s="2">
        <f t="shared" si="449"/>
        <v>1.1774234160582651E-2</v>
      </c>
    </row>
    <row r="9434" spans="1:5" x14ac:dyDescent="0.55000000000000004">
      <c r="A9434">
        <v>9429</v>
      </c>
      <c r="C9434">
        <f t="shared" si="447"/>
        <v>-4.1779236795040586E-2</v>
      </c>
      <c r="D9434">
        <f t="shared" si="448"/>
        <v>1.905578033340101E-4</v>
      </c>
      <c r="E9434" s="2">
        <f t="shared" si="449"/>
        <v>1.7455046271760732E-3</v>
      </c>
    </row>
    <row r="9435" spans="1:5" x14ac:dyDescent="0.55000000000000004">
      <c r="A9435">
        <v>9430</v>
      </c>
      <c r="C9435">
        <f t="shared" si="447"/>
        <v>-0.18158190900287338</v>
      </c>
      <c r="D9435">
        <f t="shared" si="448"/>
        <v>-1.1589614666725403E-4</v>
      </c>
      <c r="E9435" s="2">
        <f t="shared" si="449"/>
        <v>3.2971989677127791E-2</v>
      </c>
    </row>
    <row r="9436" spans="1:5" x14ac:dyDescent="0.55000000000000004">
      <c r="A9436">
        <v>9431</v>
      </c>
      <c r="C9436">
        <f t="shared" si="447"/>
        <v>-0.27581134949394065</v>
      </c>
      <c r="D9436">
        <f t="shared" si="448"/>
        <v>-3.9326260675197897E-4</v>
      </c>
      <c r="E9436" s="2">
        <f t="shared" si="449"/>
        <v>7.607190050966868E-2</v>
      </c>
    </row>
    <row r="9437" spans="1:5" x14ac:dyDescent="0.55000000000000004">
      <c r="A9437">
        <v>9432</v>
      </c>
      <c r="C9437">
        <f t="shared" si="447"/>
        <v>-0.30081795490399621</v>
      </c>
      <c r="D9437">
        <f t="shared" si="448"/>
        <v>-5.7192844185999659E-4</v>
      </c>
      <c r="E9437" s="2">
        <f t="shared" si="449"/>
        <v>9.0491441992622698E-2</v>
      </c>
    </row>
    <row r="9438" spans="1:5" x14ac:dyDescent="0.55000000000000004">
      <c r="A9438">
        <v>9433</v>
      </c>
      <c r="C9438">
        <f t="shared" si="447"/>
        <v>-0.25032559437499347</v>
      </c>
      <c r="D9438">
        <f t="shared" si="448"/>
        <v>-6.0705229335742121E-4</v>
      </c>
      <c r="E9438" s="2">
        <f t="shared" si="449"/>
        <v>6.2662903199193765E-2</v>
      </c>
    </row>
    <row r="9439" spans="1:5" x14ac:dyDescent="0.55000000000000004">
      <c r="A9439">
        <v>9434</v>
      </c>
      <c r="C9439">
        <f t="shared" si="447"/>
        <v>-0.13700678610235811</v>
      </c>
      <c r="D9439">
        <f t="shared" si="448"/>
        <v>-4.8981881487242143E-4</v>
      </c>
      <c r="E9439" s="2">
        <f t="shared" si="449"/>
        <v>1.8770859438097309E-2</v>
      </c>
    </row>
    <row r="9440" spans="1:5" x14ac:dyDescent="0.55000000000000004">
      <c r="A9440">
        <v>9435</v>
      </c>
      <c r="C9440">
        <f t="shared" si="447"/>
        <v>1.0697837608054676E-2</v>
      </c>
      <c r="D9440">
        <f t="shared" si="448"/>
        <v>-2.496511384158654E-4</v>
      </c>
      <c r="E9440" s="2">
        <f t="shared" si="449"/>
        <v>1.1444372948830899E-4</v>
      </c>
    </row>
    <row r="9441" spans="1:5" x14ac:dyDescent="0.55000000000000004">
      <c r="A9441">
        <v>9436</v>
      </c>
      <c r="C9441">
        <f t="shared" si="447"/>
        <v>0.15571752957137094</v>
      </c>
      <c r="D9441">
        <f t="shared" si="448"/>
        <v>5.3173711554603447E-5</v>
      </c>
      <c r="E9441" s="2">
        <f t="shared" si="449"/>
        <v>2.4247949015810785E-2</v>
      </c>
    </row>
    <row r="9442" spans="1:5" x14ac:dyDescent="0.55000000000000004">
      <c r="A9442">
        <v>9437</v>
      </c>
      <c r="C9442">
        <f t="shared" si="447"/>
        <v>0.26165540387736719</v>
      </c>
      <c r="D9442">
        <f t="shared" si="448"/>
        <v>3.4265308073777617E-4</v>
      </c>
      <c r="E9442" s="2">
        <f t="shared" si="449"/>
        <v>6.8463550378228141E-2</v>
      </c>
    </row>
    <row r="9443" spans="1:5" x14ac:dyDescent="0.55000000000000004">
      <c r="A9443">
        <v>9438</v>
      </c>
      <c r="C9443">
        <f t="shared" si="447"/>
        <v>0.30192328706845312</v>
      </c>
      <c r="D9443">
        <f t="shared" si="448"/>
        <v>5.4613374920963983E-4</v>
      </c>
      <c r="E9443" s="2">
        <f t="shared" si="449"/>
        <v>9.1157671274219546E-2</v>
      </c>
    </row>
    <row r="9444" spans="1:5" x14ac:dyDescent="0.55000000000000004">
      <c r="A9444">
        <v>9439</v>
      </c>
      <c r="C9444">
        <f t="shared" si="447"/>
        <v>0.26641478924536649</v>
      </c>
      <c r="D9444">
        <f t="shared" si="448"/>
        <v>6.125463582162512E-4</v>
      </c>
      <c r="E9444" s="2">
        <f t="shared" si="449"/>
        <v>7.0976839928653043E-2</v>
      </c>
    </row>
    <row r="9445" spans="1:5" x14ac:dyDescent="0.55000000000000004">
      <c r="A9445">
        <v>9440</v>
      </c>
      <c r="C9445">
        <f t="shared" si="447"/>
        <v>0.16404179489995691</v>
      </c>
      <c r="D9445">
        <f t="shared" si="448"/>
        <v>5.2522274276741213E-4</v>
      </c>
      <c r="E9445" s="2">
        <f t="shared" si="449"/>
        <v>2.6909710473999527E-2</v>
      </c>
    </row>
    <row r="9446" spans="1:5" x14ac:dyDescent="0.55000000000000004">
      <c r="A9446">
        <v>9441</v>
      </c>
      <c r="C9446">
        <f t="shared" si="447"/>
        <v>2.0497767761343422E-2</v>
      </c>
      <c r="D9446">
        <f t="shared" si="448"/>
        <v>3.0607928970096293E-4</v>
      </c>
      <c r="E9446" s="2">
        <f t="shared" si="449"/>
        <v>4.2015848319796971E-4</v>
      </c>
    </row>
    <row r="9447" spans="1:5" x14ac:dyDescent="0.55000000000000004">
      <c r="A9447">
        <v>9442</v>
      </c>
      <c r="C9447">
        <f t="shared" si="447"/>
        <v>-0.12819076702670429</v>
      </c>
      <c r="D9447">
        <f t="shared" si="448"/>
        <v>1.0116386559097529E-5</v>
      </c>
      <c r="E9447" s="2">
        <f t="shared" si="449"/>
        <v>1.6432872750894775E-2</v>
      </c>
    </row>
    <row r="9448" spans="1:5" x14ac:dyDescent="0.55000000000000004">
      <c r="A9448">
        <v>9443</v>
      </c>
      <c r="C9448">
        <f t="shared" si="447"/>
        <v>-0.24470612133802588</v>
      </c>
      <c r="D9448">
        <f t="shared" si="448"/>
        <v>-2.8838551637259182E-4</v>
      </c>
      <c r="E9448" s="2">
        <f t="shared" si="449"/>
        <v>5.9881085820300647E-2</v>
      </c>
    </row>
    <row r="9449" spans="1:5" x14ac:dyDescent="0.55000000000000004">
      <c r="A9449">
        <v>9444</v>
      </c>
      <c r="C9449">
        <f t="shared" si="447"/>
        <v>-0.29980539718928273</v>
      </c>
      <c r="D9449">
        <f t="shared" si="448"/>
        <v>-5.1450873337913628E-4</v>
      </c>
      <c r="E9449" s="2">
        <f t="shared" si="449"/>
        <v>8.9883276183823579E-2</v>
      </c>
    </row>
    <row r="9450" spans="1:5" x14ac:dyDescent="0.55000000000000004">
      <c r="A9450">
        <v>9445</v>
      </c>
      <c r="C9450">
        <f t="shared" si="447"/>
        <v>-0.27965983774405107</v>
      </c>
      <c r="D9450">
        <f t="shared" si="448"/>
        <v>-6.1150110329052075E-4</v>
      </c>
      <c r="E9450" s="2">
        <f t="shared" si="449"/>
        <v>7.8209624847028966E-2</v>
      </c>
    </row>
    <row r="9451" spans="1:5" x14ac:dyDescent="0.55000000000000004">
      <c r="A9451">
        <v>9446</v>
      </c>
      <c r="C9451">
        <f t="shared" si="447"/>
        <v>-0.18932555378725036</v>
      </c>
      <c r="D9451">
        <f t="shared" si="448"/>
        <v>-5.5501958570138596E-4</v>
      </c>
      <c r="E9451" s="2">
        <f t="shared" si="449"/>
        <v>3.584416531684903E-2</v>
      </c>
    </row>
    <row r="9452" spans="1:5" x14ac:dyDescent="0.55000000000000004">
      <c r="A9452">
        <v>9447</v>
      </c>
      <c r="C9452">
        <f t="shared" si="447"/>
        <v>-5.1474546495886633E-2</v>
      </c>
      <c r="D9452">
        <f t="shared" si="448"/>
        <v>-3.5923985098582892E-4</v>
      </c>
      <c r="E9452" s="2">
        <f t="shared" si="449"/>
        <v>2.6496289369571948E-3</v>
      </c>
    </row>
    <row r="9453" spans="1:5" x14ac:dyDescent="0.55000000000000004">
      <c r="A9453">
        <v>9448</v>
      </c>
      <c r="C9453">
        <f t="shared" si="447"/>
        <v>9.9295486968592944E-2</v>
      </c>
      <c r="D9453">
        <f t="shared" si="448"/>
        <v>-7.3298485848078025E-5</v>
      </c>
      <c r="E9453" s="2">
        <f t="shared" si="449"/>
        <v>9.8595937323300107E-3</v>
      </c>
    </row>
    <row r="9454" spans="1:5" x14ac:dyDescent="0.55000000000000004">
      <c r="A9454">
        <v>9449</v>
      </c>
      <c r="C9454">
        <f t="shared" si="447"/>
        <v>0.22514444618675455</v>
      </c>
      <c r="D9454">
        <f t="shared" si="448"/>
        <v>2.3103925422804662E-4</v>
      </c>
      <c r="E9454" s="2">
        <f t="shared" si="449"/>
        <v>5.0690021648740417E-2</v>
      </c>
    </row>
    <row r="9455" spans="1:5" x14ac:dyDescent="0.55000000000000004">
      <c r="A9455">
        <v>9450</v>
      </c>
      <c r="C9455">
        <f t="shared" si="447"/>
        <v>0.29448689508042419</v>
      </c>
      <c r="D9455">
        <f t="shared" si="448"/>
        <v>4.7739101141400979E-4</v>
      </c>
      <c r="E9455" s="2">
        <f t="shared" si="449"/>
        <v>8.6722531374108763E-2</v>
      </c>
    </row>
    <row r="9456" spans="1:5" x14ac:dyDescent="0.55000000000000004">
      <c r="A9456">
        <v>9451</v>
      </c>
      <c r="C9456">
        <f t="shared" si="447"/>
        <v>0.28991934060014191</v>
      </c>
      <c r="D9456">
        <f t="shared" si="448"/>
        <v>6.0392768733916592E-4</v>
      </c>
      <c r="E9456" s="2">
        <f t="shared" si="449"/>
        <v>8.4053224054021089E-2</v>
      </c>
    </row>
    <row r="9457" spans="1:5" x14ac:dyDescent="0.55000000000000004">
      <c r="A9457">
        <v>9452</v>
      </c>
      <c r="C9457">
        <f t="shared" si="447"/>
        <v>0.21258814264716971</v>
      </c>
      <c r="D9457">
        <f t="shared" si="448"/>
        <v>5.788912435307341E-4</v>
      </c>
      <c r="E9457" s="2">
        <f t="shared" si="449"/>
        <v>4.5193718394173375E-2</v>
      </c>
    </row>
    <row r="9458" spans="1:5" x14ac:dyDescent="0.55000000000000004">
      <c r="A9458">
        <v>9453</v>
      </c>
      <c r="C9458">
        <f t="shared" si="447"/>
        <v>8.1901801891033896E-2</v>
      </c>
      <c r="D9458">
        <f t="shared" si="448"/>
        <v>4.0856529965685944E-4</v>
      </c>
      <c r="E9458" s="2">
        <f t="shared" si="449"/>
        <v>6.7079051529981637E-3</v>
      </c>
    </row>
    <row r="9459" spans="1:5" x14ac:dyDescent="0.55000000000000004">
      <c r="A9459">
        <v>9454</v>
      </c>
      <c r="C9459">
        <f t="shared" si="447"/>
        <v>-6.9340164786743999E-2</v>
      </c>
      <c r="D9459">
        <f t="shared" si="448"/>
        <v>1.356980774423259E-4</v>
      </c>
      <c r="E9459" s="2">
        <f t="shared" si="449"/>
        <v>4.8080584526528124E-3</v>
      </c>
    </row>
    <row r="9460" spans="1:5" x14ac:dyDescent="0.55000000000000004">
      <c r="A9460">
        <v>9455</v>
      </c>
      <c r="C9460">
        <f t="shared" si="447"/>
        <v>-0.2031792116777551</v>
      </c>
      <c r="D9460">
        <f t="shared" si="448"/>
        <v>-1.7122650192170677E-4</v>
      </c>
      <c r="E9460" s="2">
        <f t="shared" si="449"/>
        <v>4.1281792057994017E-2</v>
      </c>
    </row>
    <row r="9461" spans="1:5" x14ac:dyDescent="0.55000000000000004">
      <c r="A9461">
        <v>9456</v>
      </c>
      <c r="C9461">
        <f t="shared" si="447"/>
        <v>-0.28602455911562535</v>
      </c>
      <c r="D9461">
        <f t="shared" si="448"/>
        <v>-4.3517683847168429E-4</v>
      </c>
      <c r="E9461" s="2">
        <f t="shared" si="449"/>
        <v>8.1810048417287867E-2</v>
      </c>
    </row>
    <row r="9462" spans="1:5" x14ac:dyDescent="0.55000000000000004">
      <c r="A9462">
        <v>9457</v>
      </c>
      <c r="C9462">
        <f t="shared" si="447"/>
        <v>-0.29708377113481887</v>
      </c>
      <c r="D9462">
        <f t="shared" si="448"/>
        <v>-5.8990696136521374E-4</v>
      </c>
      <c r="E9462" s="2">
        <f t="shared" si="449"/>
        <v>8.8258767071685437E-2</v>
      </c>
    </row>
    <row r="9463" spans="1:5" x14ac:dyDescent="0.55000000000000004">
      <c r="A9463">
        <v>9458</v>
      </c>
      <c r="C9463">
        <f t="shared" si="447"/>
        <v>-0.23358121863099623</v>
      </c>
      <c r="D9463">
        <f t="shared" si="448"/>
        <v>-5.9658287121027787E-4</v>
      </c>
      <c r="E9463" s="2">
        <f t="shared" si="449"/>
        <v>5.4560185697141265E-2</v>
      </c>
    </row>
    <row r="9464" spans="1:5" x14ac:dyDescent="0.55000000000000004">
      <c r="A9464">
        <v>9459</v>
      </c>
      <c r="C9464">
        <f t="shared" si="447"/>
        <v>-0.11145470375144328</v>
      </c>
      <c r="D9464">
        <f t="shared" si="448"/>
        <v>-4.5352905535315553E-4</v>
      </c>
      <c r="E9464" s="2">
        <f t="shared" si="449"/>
        <v>1.2422150988321987E-2</v>
      </c>
    </row>
    <row r="9465" spans="1:5" x14ac:dyDescent="0.55000000000000004">
      <c r="A9465">
        <v>9460</v>
      </c>
      <c r="C9465">
        <f t="shared" si="447"/>
        <v>3.8644592490968917E-2</v>
      </c>
      <c r="D9465">
        <f t="shared" si="448"/>
        <v>-1.9664900623637453E-4</v>
      </c>
      <c r="E9465" s="2">
        <f t="shared" si="449"/>
        <v>1.4934045287930513E-3</v>
      </c>
    </row>
    <row r="9466" spans="1:5" x14ac:dyDescent="0.55000000000000004">
      <c r="A9466">
        <v>9461</v>
      </c>
      <c r="C9466">
        <f t="shared" si="447"/>
        <v>0.17904491058152661</v>
      </c>
      <c r="D9466">
        <f t="shared" si="448"/>
        <v>1.0958579841357006E-4</v>
      </c>
      <c r="E9466" s="2">
        <f t="shared" si="449"/>
        <v>3.2057080005146857E-2</v>
      </c>
    </row>
    <row r="9467" spans="1:5" x14ac:dyDescent="0.55000000000000004">
      <c r="A9467">
        <v>9462</v>
      </c>
      <c r="C9467">
        <f t="shared" si="447"/>
        <v>0.27450873008339305</v>
      </c>
      <c r="D9467">
        <f t="shared" si="448"/>
        <v>3.8831687754706262E-4</v>
      </c>
      <c r="E9467" s="2">
        <f t="shared" si="449"/>
        <v>7.535504289199714E-2</v>
      </c>
    </row>
    <row r="9468" spans="1:5" x14ac:dyDescent="0.55000000000000004">
      <c r="A9468">
        <v>9463</v>
      </c>
      <c r="C9468">
        <f t="shared" si="447"/>
        <v>0.30107664451925659</v>
      </c>
      <c r="D9468">
        <f t="shared" si="448"/>
        <v>5.6958860548658177E-4</v>
      </c>
      <c r="E9468" s="2">
        <f t="shared" si="449"/>
        <v>9.0647145874974799E-2</v>
      </c>
    </row>
    <row r="9469" spans="1:5" x14ac:dyDescent="0.55000000000000004">
      <c r="A9469">
        <v>9464</v>
      </c>
      <c r="C9469">
        <f t="shared" si="447"/>
        <v>0.25208066737533769</v>
      </c>
      <c r="D9469">
        <f t="shared" si="448"/>
        <v>6.0790559942530491E-4</v>
      </c>
      <c r="E9469" s="2">
        <f t="shared" si="449"/>
        <v>6.354466286439564E-2</v>
      </c>
    </row>
    <row r="9470" spans="1:5" x14ac:dyDescent="0.55000000000000004">
      <c r="A9470">
        <v>9465</v>
      </c>
      <c r="C9470">
        <f t="shared" si="447"/>
        <v>0.13981775615874922</v>
      </c>
      <c r="D9470">
        <f t="shared" si="448"/>
        <v>4.9365110154491669E-4</v>
      </c>
      <c r="E9470" s="2">
        <f t="shared" si="449"/>
        <v>1.9549004937267456E-2</v>
      </c>
    </row>
    <row r="9471" spans="1:5" x14ac:dyDescent="0.55000000000000004">
      <c r="A9471">
        <v>9466</v>
      </c>
      <c r="C9471">
        <f t="shared" si="447"/>
        <v>-7.536464729223283E-3</v>
      </c>
      <c r="D9471">
        <f t="shared" si="448"/>
        <v>2.5550058251636954E-4</v>
      </c>
      <c r="E9471" s="2">
        <f t="shared" si="449"/>
        <v>5.6798300614826571E-5</v>
      </c>
    </row>
    <row r="9472" spans="1:5" x14ac:dyDescent="0.55000000000000004">
      <c r="A9472">
        <v>9467</v>
      </c>
      <c r="C9472">
        <f t="shared" si="447"/>
        <v>-0.15299919182623287</v>
      </c>
      <c r="D9472">
        <f t="shared" si="448"/>
        <v>-4.6775197198818092E-5</v>
      </c>
      <c r="E9472" s="2">
        <f t="shared" si="449"/>
        <v>2.3408752699480402E-2</v>
      </c>
    </row>
    <row r="9473" spans="1:5" x14ac:dyDescent="0.55000000000000004">
      <c r="A9473">
        <v>9468</v>
      </c>
      <c r="C9473">
        <f t="shared" si="447"/>
        <v>-0.26006234674193868</v>
      </c>
      <c r="D9473">
        <f t="shared" si="448"/>
        <v>-3.373113883600303E-4</v>
      </c>
      <c r="E9473" s="2">
        <f t="shared" si="449"/>
        <v>6.763242419292434E-2</v>
      </c>
    </row>
    <row r="9474" spans="1:5" x14ac:dyDescent="0.55000000000000004">
      <c r="A9474">
        <v>9469</v>
      </c>
      <c r="C9474">
        <f t="shared" si="447"/>
        <v>-0.30185533430474665</v>
      </c>
      <c r="D9474">
        <f t="shared" si="448"/>
        <v>-5.4318953100280609E-4</v>
      </c>
      <c r="E9474" s="2">
        <f t="shared" si="449"/>
        <v>9.1116642848230359E-2</v>
      </c>
    </row>
    <row r="9475" spans="1:5" x14ac:dyDescent="0.55000000000000004">
      <c r="A9475">
        <v>9470</v>
      </c>
      <c r="C9475">
        <f t="shared" si="447"/>
        <v>-0.26788899556470103</v>
      </c>
      <c r="D9475">
        <f t="shared" si="448"/>
        <v>-6.1273855089095562E-4</v>
      </c>
      <c r="E9475" s="2">
        <f t="shared" si="449"/>
        <v>7.1764513944664404E-2</v>
      </c>
    </row>
    <row r="9476" spans="1:5" x14ac:dyDescent="0.55000000000000004">
      <c r="A9476">
        <v>9471</v>
      </c>
      <c r="C9476">
        <f t="shared" si="447"/>
        <v>-0.16668816559002922</v>
      </c>
      <c r="D9476">
        <f t="shared" si="448"/>
        <v>-5.2850311001348719E-4</v>
      </c>
      <c r="E9476" s="2">
        <f t="shared" si="449"/>
        <v>2.7784944547769003E-2</v>
      </c>
    </row>
    <row r="9477" spans="1:5" x14ac:dyDescent="0.55000000000000004">
      <c r="A9477">
        <v>9472</v>
      </c>
      <c r="C9477">
        <f t="shared" si="447"/>
        <v>-2.3652119560013538E-2</v>
      </c>
      <c r="D9477">
        <f t="shared" si="448"/>
        <v>-3.1162452848429906E-4</v>
      </c>
      <c r="E9477" s="2">
        <f t="shared" si="449"/>
        <v>5.5942275968117502E-4</v>
      </c>
    </row>
    <row r="9478" spans="1:5" x14ac:dyDescent="0.55000000000000004">
      <c r="A9478">
        <v>9473</v>
      </c>
      <c r="C9478">
        <f t="shared" ref="C9478:C9541" si="450">$D$1*COS($B$2*(A9478-$L$2)+$B$1)</f>
        <v>0.12532010993244214</v>
      </c>
      <c r="D9478">
        <f t="shared" ref="D9478:D9541" si="451">$D$2*COS($B$2*(A9478-$L$3)+$B$3)</f>
        <v>-1.6534758829436754E-5</v>
      </c>
      <c r="E9478" s="2">
        <f t="shared" ref="E9478:E9541" si="452">(M9478-C9478)^2</f>
        <v>1.570512995347938E-2</v>
      </c>
    </row>
    <row r="9479" spans="1:5" x14ac:dyDescent="0.55000000000000004">
      <c r="A9479">
        <v>9474</v>
      </c>
      <c r="C9479">
        <f t="shared" si="450"/>
        <v>0.24283963337018094</v>
      </c>
      <c r="D9479">
        <f t="shared" si="451"/>
        <v>2.8270488676655151E-4</v>
      </c>
      <c r="E9479" s="2">
        <f t="shared" si="452"/>
        <v>5.8971087535363897E-2</v>
      </c>
    </row>
    <row r="9480" spans="1:5" x14ac:dyDescent="0.55000000000000004">
      <c r="A9480">
        <v>9475</v>
      </c>
      <c r="C9480">
        <f t="shared" si="450"/>
        <v>0.29941152748533933</v>
      </c>
      <c r="D9480">
        <f t="shared" si="451"/>
        <v>5.1099156473033945E-4</v>
      </c>
      <c r="E9480" s="2">
        <f t="shared" si="452"/>
        <v>8.9647262791104118E-2</v>
      </c>
    </row>
    <row r="9481" spans="1:5" x14ac:dyDescent="0.55000000000000004">
      <c r="A9481">
        <v>9476</v>
      </c>
      <c r="C9481">
        <f t="shared" si="450"/>
        <v>0.28083743929592703</v>
      </c>
      <c r="D9481">
        <f t="shared" si="451"/>
        <v>6.1103013079439033E-4</v>
      </c>
      <c r="E9481" s="2">
        <f t="shared" si="452"/>
        <v>7.8869667310293504E-2</v>
      </c>
    </row>
    <row r="9482" spans="1:5" x14ac:dyDescent="0.55000000000000004">
      <c r="A9482">
        <v>9477</v>
      </c>
      <c r="C9482">
        <f t="shared" si="450"/>
        <v>0.19177907343016576</v>
      </c>
      <c r="D9482">
        <f t="shared" si="451"/>
        <v>5.5771301352599038E-4</v>
      </c>
      <c r="E9482" s="2">
        <f t="shared" si="452"/>
        <v>3.6779213005732912E-2</v>
      </c>
    </row>
    <row r="9483" spans="1:5" x14ac:dyDescent="0.55000000000000004">
      <c r="A9483">
        <v>9478</v>
      </c>
      <c r="C9483">
        <f t="shared" si="450"/>
        <v>5.4588202513945742E-2</v>
      </c>
      <c r="D9483">
        <f t="shared" si="451"/>
        <v>3.6442168552084731E-4</v>
      </c>
      <c r="E9483" s="2">
        <f t="shared" si="452"/>
        <v>2.9798718537035521E-3</v>
      </c>
    </row>
    <row r="9484" spans="1:5" x14ac:dyDescent="0.55000000000000004">
      <c r="A9484">
        <v>9479</v>
      </c>
      <c r="C9484">
        <f t="shared" si="450"/>
        <v>-9.6303156605261522E-2</v>
      </c>
      <c r="D9484">
        <f t="shared" si="451"/>
        <v>7.9668195849626417E-5</v>
      </c>
      <c r="E9484" s="2">
        <f t="shared" si="452"/>
        <v>9.2742979721375258E-3</v>
      </c>
    </row>
    <row r="9485" spans="1:5" x14ac:dyDescent="0.55000000000000004">
      <c r="A9485">
        <v>9480</v>
      </c>
      <c r="C9485">
        <f t="shared" si="450"/>
        <v>-0.22302445332602744</v>
      </c>
      <c r="D9485">
        <f t="shared" si="451"/>
        <v>-2.2508033170752311E-4</v>
      </c>
      <c r="E9485" s="2">
        <f t="shared" si="452"/>
        <v>4.973990678137339E-2</v>
      </c>
    </row>
    <row r="9486" spans="1:5" x14ac:dyDescent="0.55000000000000004">
      <c r="A9486">
        <v>9481</v>
      </c>
      <c r="C9486">
        <f t="shared" si="450"/>
        <v>-0.29377131324444</v>
      </c>
      <c r="D9486">
        <f t="shared" si="451"/>
        <v>-4.7333844032304171E-4</v>
      </c>
      <c r="E9486" s="2">
        <f t="shared" si="452"/>
        <v>8.6301584485362889E-2</v>
      </c>
    </row>
    <row r="9487" spans="1:5" x14ac:dyDescent="0.55000000000000004">
      <c r="A9487">
        <v>9482</v>
      </c>
      <c r="C9487">
        <f t="shared" si="450"/>
        <v>-0.29078776574646431</v>
      </c>
      <c r="D9487">
        <f t="shared" si="451"/>
        <v>-6.0279857760016538E-4</v>
      </c>
      <c r="E9487" s="2">
        <f t="shared" si="452"/>
        <v>8.4557524707820603E-2</v>
      </c>
    </row>
    <row r="9488" spans="1:5" x14ac:dyDescent="0.55000000000000004">
      <c r="A9488">
        <v>9483</v>
      </c>
      <c r="C9488">
        <f t="shared" si="450"/>
        <v>-0.21482261836898894</v>
      </c>
      <c r="D9488">
        <f t="shared" si="451"/>
        <v>-5.8096897788835705E-4</v>
      </c>
      <c r="E9488" s="2">
        <f t="shared" si="452"/>
        <v>4.6148757362908265E-2</v>
      </c>
    </row>
    <row r="9489" spans="1:5" x14ac:dyDescent="0.55000000000000004">
      <c r="A9489">
        <v>9484</v>
      </c>
      <c r="C9489">
        <f t="shared" si="450"/>
        <v>-8.4941521881228707E-2</v>
      </c>
      <c r="D9489">
        <f t="shared" si="451"/>
        <v>-4.1332841058259974E-4</v>
      </c>
      <c r="E9489" s="2">
        <f t="shared" si="452"/>
        <v>7.2150621394992554E-3</v>
      </c>
    </row>
    <row r="9490" spans="1:5" x14ac:dyDescent="0.55000000000000004">
      <c r="A9490">
        <v>9485</v>
      </c>
      <c r="C9490">
        <f t="shared" si="450"/>
        <v>6.6258106173498879E-2</v>
      </c>
      <c r="D9490">
        <f t="shared" si="451"/>
        <v>-1.4195112449223501E-4</v>
      </c>
      <c r="E9490" s="2">
        <f t="shared" si="452"/>
        <v>4.3901366336986502E-3</v>
      </c>
    </row>
    <row r="9491" spans="1:5" x14ac:dyDescent="0.55000000000000004">
      <c r="A9491">
        <v>9486</v>
      </c>
      <c r="C9491">
        <f t="shared" si="450"/>
        <v>0.20082834618874321</v>
      </c>
      <c r="D9491">
        <f t="shared" si="451"/>
        <v>1.6505290175338215E-4</v>
      </c>
      <c r="E9491" s="2">
        <f t="shared" si="452"/>
        <v>4.0332024632905687E-2</v>
      </c>
    </row>
    <row r="9492" spans="1:5" x14ac:dyDescent="0.55000000000000004">
      <c r="A9492">
        <v>9487</v>
      </c>
      <c r="C9492">
        <f t="shared" si="450"/>
        <v>0.28499490443627584</v>
      </c>
      <c r="D9492">
        <f t="shared" si="451"/>
        <v>4.3063212869802703E-4</v>
      </c>
      <c r="E9492" s="2">
        <f t="shared" si="452"/>
        <v>8.1222095554641993E-2</v>
      </c>
    </row>
    <row r="9493" spans="1:5" x14ac:dyDescent="0.55000000000000004">
      <c r="A9493">
        <v>9488</v>
      </c>
      <c r="C9493">
        <f t="shared" si="450"/>
        <v>0.29763374888624988</v>
      </c>
      <c r="D9493">
        <f t="shared" si="451"/>
        <v>5.8813176834453067E-4</v>
      </c>
      <c r="E9493" s="2">
        <f t="shared" si="452"/>
        <v>8.8585848476083251E-2</v>
      </c>
    </row>
    <row r="9494" spans="1:5" x14ac:dyDescent="0.55000000000000004">
      <c r="A9494">
        <v>9489</v>
      </c>
      <c r="C9494">
        <f t="shared" si="450"/>
        <v>0.235572795990174</v>
      </c>
      <c r="D9494">
        <f t="shared" si="451"/>
        <v>5.9802273097256939E-4</v>
      </c>
      <c r="E9494" s="2">
        <f t="shared" si="452"/>
        <v>5.5494542210628141E-2</v>
      </c>
    </row>
    <row r="9495" spans="1:5" x14ac:dyDescent="0.55000000000000004">
      <c r="A9495">
        <v>9490</v>
      </c>
      <c r="C9495">
        <f t="shared" si="450"/>
        <v>0.11438803678037948</v>
      </c>
      <c r="D9495">
        <f t="shared" si="451"/>
        <v>4.578225934480119E-4</v>
      </c>
      <c r="E9495" s="2">
        <f t="shared" si="452"/>
        <v>1.3084622958469449E-2</v>
      </c>
    </row>
    <row r="9496" spans="1:5" x14ac:dyDescent="0.55000000000000004">
      <c r="A9496">
        <v>9491</v>
      </c>
      <c r="C9496">
        <f t="shared" si="450"/>
        <v>-3.55057085527829E-2</v>
      </c>
      <c r="D9496">
        <f t="shared" si="451"/>
        <v>2.0271863510258921E-4</v>
      </c>
      <c r="E9496" s="2">
        <f t="shared" si="452"/>
        <v>1.2606553398351607E-3</v>
      </c>
    </row>
    <row r="9497" spans="1:5" x14ac:dyDescent="0.55000000000000004">
      <c r="A9497">
        <v>9492</v>
      </c>
      <c r="C9497">
        <f t="shared" si="450"/>
        <v>-0.17648826944015164</v>
      </c>
      <c r="D9497">
        <f t="shared" si="451"/>
        <v>-1.032634276837916E-4</v>
      </c>
      <c r="E9497" s="2">
        <f t="shared" si="452"/>
        <v>3.1148109249979565E-2</v>
      </c>
    </row>
    <row r="9498" spans="1:5" x14ac:dyDescent="0.55000000000000004">
      <c r="A9498">
        <v>9493</v>
      </c>
      <c r="C9498">
        <f t="shared" si="450"/>
        <v>-0.27317599477559484</v>
      </c>
      <c r="D9498">
        <f t="shared" si="451"/>
        <v>-3.8332854674189368E-4</v>
      </c>
      <c r="E9498" s="2">
        <f t="shared" si="452"/>
        <v>7.4625124121635827E-2</v>
      </c>
    </row>
    <row r="9499" spans="1:5" x14ac:dyDescent="0.55000000000000004">
      <c r="A9499">
        <v>9494</v>
      </c>
      <c r="C9499">
        <f t="shared" si="450"/>
        <v>-0.30130230351546122</v>
      </c>
      <c r="D9499">
        <f t="shared" si="451"/>
        <v>-5.6718628049244905E-4</v>
      </c>
      <c r="E9499" s="2">
        <f t="shared" si="452"/>
        <v>9.0783078103723117E-2</v>
      </c>
    </row>
    <row r="9500" spans="1:5" x14ac:dyDescent="0.55000000000000004">
      <c r="A9500">
        <v>9495</v>
      </c>
      <c r="C9500">
        <f t="shared" si="450"/>
        <v>-0.25380808502397334</v>
      </c>
      <c r="D9500">
        <f t="shared" si="451"/>
        <v>-6.0869221317864984E-4</v>
      </c>
      <c r="E9500" s="2">
        <f t="shared" si="452"/>
        <v>6.4418544023536486E-2</v>
      </c>
    </row>
    <row r="9501" spans="1:5" x14ac:dyDescent="0.55000000000000004">
      <c r="A9501">
        <v>9496</v>
      </c>
      <c r="C9501">
        <f t="shared" si="450"/>
        <v>-0.14261338704112933</v>
      </c>
      <c r="D9501">
        <f t="shared" si="451"/>
        <v>-4.9742923057423871E-4</v>
      </c>
      <c r="E9501" s="2">
        <f t="shared" si="452"/>
        <v>2.0338578163342957E-2</v>
      </c>
    </row>
    <row r="9502" spans="1:5" x14ac:dyDescent="0.55000000000000004">
      <c r="A9502">
        <v>9497</v>
      </c>
      <c r="C9502">
        <f t="shared" si="450"/>
        <v>4.3742650373526509E-3</v>
      </c>
      <c r="D9502">
        <f t="shared" si="451"/>
        <v>-2.6132199607195009E-4</v>
      </c>
      <c r="E9502" s="2">
        <f t="shared" si="452"/>
        <v>1.9134194617005789E-5</v>
      </c>
    </row>
    <row r="9503" spans="1:5" x14ac:dyDescent="0.55000000000000004">
      <c r="A9503">
        <v>9498</v>
      </c>
      <c r="C9503">
        <f t="shared" si="450"/>
        <v>0.1502640687936504</v>
      </c>
      <c r="D9503">
        <f t="shared" si="451"/>
        <v>4.037155121376802E-5</v>
      </c>
      <c r="E9503" s="2">
        <f t="shared" si="452"/>
        <v>2.2579290370422899E-2</v>
      </c>
    </row>
    <row r="9504" spans="1:5" x14ac:dyDescent="0.55000000000000004">
      <c r="A9504">
        <v>9499</v>
      </c>
      <c r="C9504">
        <f t="shared" si="450"/>
        <v>0.25844075859800336</v>
      </c>
      <c r="D9504">
        <f t="shared" si="451"/>
        <v>3.3193269010961068E-4</v>
      </c>
      <c r="E9504" s="2">
        <f t="shared" si="452"/>
        <v>6.6791625704711449E-2</v>
      </c>
    </row>
    <row r="9505" spans="1:5" x14ac:dyDescent="0.55000000000000004">
      <c r="A9505">
        <v>9500</v>
      </c>
      <c r="C9505">
        <f t="shared" si="450"/>
        <v>0.30175426549322021</v>
      </c>
      <c r="D9505">
        <f t="shared" si="451"/>
        <v>5.4018572037390874E-4</v>
      </c>
      <c r="E9505" s="2">
        <f t="shared" si="452"/>
        <v>9.1055636743352833E-2</v>
      </c>
    </row>
    <row r="9506" spans="1:5" x14ac:dyDescent="0.55000000000000004">
      <c r="A9506">
        <v>9501</v>
      </c>
      <c r="C9506">
        <f t="shared" si="450"/>
        <v>0.26933381222488734</v>
      </c>
      <c r="D9506">
        <f t="shared" si="451"/>
        <v>6.1286352103590914E-4</v>
      </c>
      <c r="E9506" s="2">
        <f t="shared" si="452"/>
        <v>7.2540702407590876E-2</v>
      </c>
    </row>
    <row r="9507" spans="1:5" x14ac:dyDescent="0.55000000000000004">
      <c r="A9507">
        <v>9502</v>
      </c>
      <c r="C9507">
        <f t="shared" si="450"/>
        <v>0.16931624919806126</v>
      </c>
      <c r="D9507">
        <f t="shared" si="451"/>
        <v>5.3172549606037435E-4</v>
      </c>
      <c r="E9507" s="2">
        <f t="shared" si="452"/>
        <v>2.8667992242499982E-2</v>
      </c>
    </row>
    <row r="9508" spans="1:5" x14ac:dyDescent="0.55000000000000004">
      <c r="A9508">
        <v>9503</v>
      </c>
      <c r="C9508">
        <f t="shared" si="450"/>
        <v>2.6803876523895664E-2</v>
      </c>
      <c r="D9508">
        <f t="shared" si="451"/>
        <v>3.171355794577329E-4</v>
      </c>
      <c r="E9508" s="2">
        <f t="shared" si="452"/>
        <v>7.1844779670824505E-4</v>
      </c>
    </row>
    <row r="9509" spans="1:5" x14ac:dyDescent="0.55000000000000004">
      <c r="A9509">
        <v>9504</v>
      </c>
      <c r="C9509">
        <f t="shared" si="450"/>
        <v>-0.12243570417687871</v>
      </c>
      <c r="D9509">
        <f t="shared" si="451"/>
        <v>2.2951317098823007E-5</v>
      </c>
      <c r="E9509" s="2">
        <f t="shared" si="452"/>
        <v>1.4990501657288156E-2</v>
      </c>
    </row>
    <row r="9510" spans="1:5" x14ac:dyDescent="0.55000000000000004">
      <c r="A9510">
        <v>9505</v>
      </c>
      <c r="C9510">
        <f t="shared" si="450"/>
        <v>-0.24094650386913333</v>
      </c>
      <c r="D9510">
        <f t="shared" si="451"/>
        <v>-2.7699324207651189E-4</v>
      </c>
      <c r="E9510" s="2">
        <f t="shared" si="452"/>
        <v>5.8055217726758285E-2</v>
      </c>
    </row>
    <row r="9511" spans="1:5" x14ac:dyDescent="0.55000000000000004">
      <c r="A9511">
        <v>9506</v>
      </c>
      <c r="C9511">
        <f t="shared" si="450"/>
        <v>-0.29898480983956677</v>
      </c>
      <c r="D9511">
        <f t="shared" si="451"/>
        <v>-5.0741833604492879E-4</v>
      </c>
      <c r="E9511" s="2">
        <f t="shared" si="452"/>
        <v>8.9391916514801897E-2</v>
      </c>
    </row>
    <row r="9512" spans="1:5" x14ac:dyDescent="0.55000000000000004">
      <c r="A9512">
        <v>9507</v>
      </c>
      <c r="C9512">
        <f t="shared" si="450"/>
        <v>-0.28198423064002409</v>
      </c>
      <c r="D9512">
        <f t="shared" si="451"/>
        <v>-6.1049212319596203E-4</v>
      </c>
      <c r="E9512" s="2">
        <f t="shared" si="452"/>
        <v>7.9515106329646298E-2</v>
      </c>
    </row>
    <row r="9513" spans="1:5" x14ac:dyDescent="0.55000000000000004">
      <c r="A9513">
        <v>9508</v>
      </c>
      <c r="C9513">
        <f t="shared" si="450"/>
        <v>-0.19421155330917828</v>
      </c>
      <c r="D9513">
        <f t="shared" si="451"/>
        <v>-5.603452555813643E-4</v>
      </c>
      <c r="E9513" s="2">
        <f t="shared" si="452"/>
        <v>3.7718127438763793E-2</v>
      </c>
    </row>
    <row r="9514" spans="1:5" x14ac:dyDescent="0.55000000000000004">
      <c r="A9514">
        <v>9509</v>
      </c>
      <c r="C9514">
        <f t="shared" si="450"/>
        <v>-5.7695869750892116E-2</v>
      </c>
      <c r="D9514">
        <f t="shared" si="451"/>
        <v>-3.6956353995747803E-4</v>
      </c>
      <c r="E9514" s="2">
        <f t="shared" si="452"/>
        <v>3.3288133863119077E-3</v>
      </c>
    </row>
    <row r="9515" spans="1:5" x14ac:dyDescent="0.55000000000000004">
      <c r="A9515">
        <v>9510</v>
      </c>
      <c r="C9515">
        <f t="shared" si="450"/>
        <v>9.33002609824269E-2</v>
      </c>
      <c r="D9515">
        <f t="shared" si="451"/>
        <v>-8.6029165585611601E-5</v>
      </c>
      <c r="E9515" s="2">
        <f t="shared" si="452"/>
        <v>8.704938699388971E-3</v>
      </c>
    </row>
    <row r="9516" spans="1:5" x14ac:dyDescent="0.55000000000000004">
      <c r="A9516">
        <v>9511</v>
      </c>
      <c r="C9516">
        <f t="shared" si="450"/>
        <v>0.22087999282261853</v>
      </c>
      <c r="D9516">
        <f t="shared" si="451"/>
        <v>2.1909671599731201E-4</v>
      </c>
      <c r="E9516" s="2">
        <f t="shared" si="452"/>
        <v>4.8787971229320014E-2</v>
      </c>
    </row>
    <row r="9517" spans="1:5" x14ac:dyDescent="0.55000000000000004">
      <c r="A9517">
        <v>9512</v>
      </c>
      <c r="C9517">
        <f t="shared" si="450"/>
        <v>0.29302350224517149</v>
      </c>
      <c r="D9517">
        <f t="shared" si="451"/>
        <v>4.6923394005725589E-4</v>
      </c>
      <c r="E9517" s="2">
        <f t="shared" si="452"/>
        <v>8.5862772868026016E-2</v>
      </c>
    </row>
    <row r="9518" spans="1:5" x14ac:dyDescent="0.55000000000000004">
      <c r="A9518">
        <v>9513</v>
      </c>
      <c r="C9518">
        <f t="shared" si="450"/>
        <v>0.2916242890495474</v>
      </c>
      <c r="D9518">
        <f t="shared" si="451"/>
        <v>6.0160333582951592E-4</v>
      </c>
      <c r="E9518" s="2">
        <f t="shared" si="452"/>
        <v>8.5044725963653978E-2</v>
      </c>
    </row>
    <row r="9519" spans="1:5" x14ac:dyDescent="0.55000000000000004">
      <c r="A9519">
        <v>9514</v>
      </c>
      <c r="C9519">
        <f t="shared" si="450"/>
        <v>0.2170335262578291</v>
      </c>
      <c r="D9519">
        <f t="shared" si="451"/>
        <v>5.829829751034908E-4</v>
      </c>
      <c r="E9519" s="2">
        <f t="shared" si="452"/>
        <v>4.7103551519907791E-2</v>
      </c>
    </row>
    <row r="9520" spans="1:5" x14ac:dyDescent="0.55000000000000004">
      <c r="A9520">
        <v>9515</v>
      </c>
      <c r="C9520">
        <f t="shared" si="450"/>
        <v>8.7971923078012076E-2</v>
      </c>
      <c r="D9520">
        <f t="shared" si="451"/>
        <v>4.1804617593430281E-4</v>
      </c>
      <c r="E9520" s="2">
        <f t="shared" si="452"/>
        <v>7.7390592500436737E-3</v>
      </c>
    </row>
    <row r="9521" spans="1:5" x14ac:dyDescent="0.55000000000000004">
      <c r="A9521">
        <v>9516</v>
      </c>
      <c r="C9521">
        <f t="shared" si="450"/>
        <v>-6.3168778493375863E-2</v>
      </c>
      <c r="D9521">
        <f t="shared" si="451"/>
        <v>1.4818859831983343E-4</v>
      </c>
      <c r="E9521" s="2">
        <f t="shared" si="452"/>
        <v>3.9902945763451853E-3</v>
      </c>
    </row>
    <row r="9522" spans="1:5" x14ac:dyDescent="0.55000000000000004">
      <c r="A9522">
        <v>9517</v>
      </c>
      <c r="C9522">
        <f t="shared" si="450"/>
        <v>-0.19845544815513066</v>
      </c>
      <c r="D9522">
        <f t="shared" si="451"/>
        <v>-1.5886119390509917E-4</v>
      </c>
      <c r="E9522" s="2">
        <f t="shared" si="452"/>
        <v>3.9384564902453754E-2</v>
      </c>
    </row>
    <row r="9523" spans="1:5" x14ac:dyDescent="0.55000000000000004">
      <c r="A9523">
        <v>9518</v>
      </c>
      <c r="C9523">
        <f t="shared" si="450"/>
        <v>-0.28393398343888854</v>
      </c>
      <c r="D9523">
        <f t="shared" si="451"/>
        <v>-4.2604017498813242E-4</v>
      </c>
      <c r="E9523" s="2">
        <f t="shared" si="452"/>
        <v>8.061850695147503E-2</v>
      </c>
    </row>
    <row r="9524" spans="1:5" x14ac:dyDescent="0.55000000000000004">
      <c r="A9524">
        <v>9519</v>
      </c>
      <c r="C9524">
        <f t="shared" si="450"/>
        <v>-0.29815107373299171</v>
      </c>
      <c r="D9524">
        <f t="shared" si="451"/>
        <v>-5.8629205236350359E-4</v>
      </c>
      <c r="E9524" s="2">
        <f t="shared" si="452"/>
        <v>8.8894062768135856E-2</v>
      </c>
    </row>
    <row r="9525" spans="1:5" x14ac:dyDescent="0.55000000000000004">
      <c r="A9525">
        <v>9520</v>
      </c>
      <c r="C9525">
        <f t="shared" si="450"/>
        <v>-0.23753852904881931</v>
      </c>
      <c r="D9525">
        <f t="shared" si="451"/>
        <v>-5.9939698265342031E-4</v>
      </c>
      <c r="E9525" s="2">
        <f t="shared" si="452"/>
        <v>5.6424552782676773E-2</v>
      </c>
    </row>
    <row r="9526" spans="1:5" x14ac:dyDescent="0.55000000000000004">
      <c r="A9526">
        <v>9521</v>
      </c>
      <c r="C9526">
        <f t="shared" si="450"/>
        <v>-0.11730882048761897</v>
      </c>
      <c r="D9526">
        <f t="shared" si="451"/>
        <v>-4.6206590458586379E-4</v>
      </c>
      <c r="E9526" s="2">
        <f t="shared" si="452"/>
        <v>1.3761359364196412E-2</v>
      </c>
    </row>
    <row r="9527" spans="1:5" x14ac:dyDescent="0.55000000000000004">
      <c r="A9527">
        <v>9522</v>
      </c>
      <c r="C9527">
        <f t="shared" si="450"/>
        <v>3.2362929342230645E-2</v>
      </c>
      <c r="D9527">
        <f t="shared" si="451"/>
        <v>-2.0876602404374333E-4</v>
      </c>
      <c r="E9527" s="2">
        <f t="shared" si="452"/>
        <v>1.0473591956102132E-3</v>
      </c>
    </row>
    <row r="9528" spans="1:5" x14ac:dyDescent="0.55000000000000004">
      <c r="A9528">
        <v>9523</v>
      </c>
      <c r="C9528">
        <f t="shared" si="450"/>
        <v>0.17391226606360563</v>
      </c>
      <c r="D9528">
        <f t="shared" si="451"/>
        <v>9.6929728094719979E-5</v>
      </c>
      <c r="E9528" s="2">
        <f t="shared" si="452"/>
        <v>3.0245476287378354E-2</v>
      </c>
    </row>
    <row r="9529" spans="1:5" x14ac:dyDescent="0.55000000000000004">
      <c r="A9529">
        <v>9524</v>
      </c>
      <c r="C9529">
        <f t="shared" si="450"/>
        <v>0.27181328978272512</v>
      </c>
      <c r="D9529">
        <f t="shared" si="451"/>
        <v>3.7829816159796694E-4</v>
      </c>
      <c r="E9529" s="2">
        <f t="shared" si="452"/>
        <v>7.3882464502507697E-2</v>
      </c>
    </row>
    <row r="9530" spans="1:5" x14ac:dyDescent="0.55000000000000004">
      <c r="A9530">
        <v>9525</v>
      </c>
      <c r="C9530">
        <f t="shared" si="450"/>
        <v>0.30149490713593591</v>
      </c>
      <c r="D9530">
        <f t="shared" si="451"/>
        <v>5.6472173043268701E-4</v>
      </c>
      <c r="E9530" s="2">
        <f t="shared" si="452"/>
        <v>9.0899179028906624E-2</v>
      </c>
    </row>
    <row r="9531" spans="1:5" x14ac:dyDescent="0.55000000000000004">
      <c r="A9531">
        <v>9526</v>
      </c>
      <c r="C9531">
        <f t="shared" si="450"/>
        <v>0.25550765780643492</v>
      </c>
      <c r="D9531">
        <f t="shared" si="451"/>
        <v>6.09412048318413E-4</v>
      </c>
      <c r="E9531" s="2">
        <f t="shared" si="452"/>
        <v>6.5284163197730241E-2</v>
      </c>
    </row>
    <row r="9532" spans="1:5" x14ac:dyDescent="0.55000000000000004">
      <c r="A9532">
        <v>9527</v>
      </c>
      <c r="C9532">
        <f t="shared" si="450"/>
        <v>0.14539337204547353</v>
      </c>
      <c r="D9532">
        <f t="shared" si="451"/>
        <v>5.0115278746812146E-4</v>
      </c>
      <c r="E9532" s="2">
        <f t="shared" si="452"/>
        <v>2.1139232634753487E-2</v>
      </c>
    </row>
    <row r="9533" spans="1:5" x14ac:dyDescent="0.55000000000000004">
      <c r="A9533">
        <v>9528</v>
      </c>
      <c r="C9533">
        <f t="shared" si="450"/>
        <v>-1.2115854521235387E-3</v>
      </c>
      <c r="D9533">
        <f t="shared" si="451"/>
        <v>2.6711474042498613E-4</v>
      </c>
      <c r="E9533" s="2">
        <f t="shared" si="452"/>
        <v>1.4679393077973997E-6</v>
      </c>
    </row>
    <row r="9534" spans="1:5" x14ac:dyDescent="0.55000000000000004">
      <c r="A9534">
        <v>9529</v>
      </c>
      <c r="C9534">
        <f t="shared" si="450"/>
        <v>-0.14751246053943259</v>
      </c>
      <c r="D9534">
        <f t="shared" si="451"/>
        <v>-3.3963476132827873E-5</v>
      </c>
      <c r="E9534" s="2">
        <f t="shared" si="452"/>
        <v>2.1759926014397659E-2</v>
      </c>
    </row>
    <row r="9535" spans="1:5" x14ac:dyDescent="0.55000000000000004">
      <c r="A9535">
        <v>9530</v>
      </c>
      <c r="C9535">
        <f t="shared" si="450"/>
        <v>-0.25679081734730547</v>
      </c>
      <c r="D9535">
        <f t="shared" si="451"/>
        <v>-3.2651757607457684E-4</v>
      </c>
      <c r="E9535" s="2">
        <f t="shared" si="452"/>
        <v>6.5941523873897193E-2</v>
      </c>
    </row>
    <row r="9536" spans="1:5" x14ac:dyDescent="0.55000000000000004">
      <c r="A9536">
        <v>9531</v>
      </c>
      <c r="C9536">
        <f t="shared" si="450"/>
        <v>-0.3016200917219653</v>
      </c>
      <c r="D9536">
        <f t="shared" si="451"/>
        <v>-5.3712264686602723E-4</v>
      </c>
      <c r="E9536" s="2">
        <f t="shared" si="452"/>
        <v>9.0974679730366756E-2</v>
      </c>
    </row>
    <row r="9537" spans="1:5" x14ac:dyDescent="0.55000000000000004">
      <c r="A9537">
        <v>9532</v>
      </c>
      <c r="C9537">
        <f t="shared" si="450"/>
        <v>-0.27074908072150167</v>
      </c>
      <c r="D9537">
        <f t="shared" si="451"/>
        <v>-6.1292125494119153E-4</v>
      </c>
      <c r="E9537" s="2">
        <f t="shared" si="452"/>
        <v>7.330506471153822E-2</v>
      </c>
    </row>
    <row r="9538" spans="1:5" x14ac:dyDescent="0.55000000000000004">
      <c r="A9538">
        <v>9533</v>
      </c>
      <c r="C9538">
        <f t="shared" si="450"/>
        <v>-0.1719257574013616</v>
      </c>
      <c r="D9538">
        <f t="shared" si="451"/>
        <v>-5.3488954738544782E-4</v>
      </c>
      <c r="E9538" s="2">
        <f t="shared" si="452"/>
        <v>2.9558466058031842E-2</v>
      </c>
    </row>
    <row r="9539" spans="1:5" x14ac:dyDescent="0.55000000000000004">
      <c r="A9539">
        <v>9534</v>
      </c>
      <c r="C9539">
        <f t="shared" si="450"/>
        <v>-2.9952692878963395E-2</v>
      </c>
      <c r="D9539">
        <f t="shared" si="451"/>
        <v>-3.2261183801300745E-4</v>
      </c>
      <c r="E9539" s="2">
        <f t="shared" si="452"/>
        <v>8.9716381070150449E-4</v>
      </c>
    </row>
    <row r="9540" spans="1:5" x14ac:dyDescent="0.55000000000000004">
      <c r="A9540">
        <v>9535</v>
      </c>
      <c r="C9540">
        <f t="shared" si="450"/>
        <v>0.11953786620338301</v>
      </c>
      <c r="D9540">
        <f t="shared" si="451"/>
        <v>-2.9365357417296352E-5</v>
      </c>
      <c r="E9540" s="2">
        <f t="shared" si="452"/>
        <v>1.4289301456457898E-2</v>
      </c>
    </row>
    <row r="9541" spans="1:5" x14ac:dyDescent="0.55000000000000004">
      <c r="A9541">
        <v>9536</v>
      </c>
      <c r="C9541">
        <f t="shared" si="450"/>
        <v>0.23902694052697909</v>
      </c>
      <c r="D9541">
        <f t="shared" si="451"/>
        <v>2.7125120891753374E-4</v>
      </c>
      <c r="E9541" s="2">
        <f t="shared" si="452"/>
        <v>5.7133878297687998E-2</v>
      </c>
    </row>
    <row r="9542" spans="1:5" x14ac:dyDescent="0.55000000000000004">
      <c r="A9542">
        <v>9537</v>
      </c>
      <c r="C9542">
        <f t="shared" ref="C9542:C9606" si="453">$D$1*COS($B$2*(A9542-$L$2)+$B$1)</f>
        <v>0.29852529106644982</v>
      </c>
      <c r="D9542">
        <f t="shared" ref="D9542:D9606" si="454">$D$2*COS($B$2*(A9542-$L$3)+$B$3)</f>
        <v>5.0378943933589366E-4</v>
      </c>
      <c r="E9542" s="2">
        <f t="shared" ref="E9542:E9606" si="455">(M9542-C9542)^2</f>
        <v>8.9117349406308582E-2</v>
      </c>
    </row>
    <row r="9543" spans="1:5" x14ac:dyDescent="0.55000000000000004">
      <c r="A9543">
        <v>9538</v>
      </c>
      <c r="C9543">
        <f t="shared" si="453"/>
        <v>0.28310008596210956</v>
      </c>
      <c r="D9543">
        <f t="shared" si="454"/>
        <v>6.0988713951976416E-4</v>
      </c>
      <c r="E9543" s="2">
        <f t="shared" si="455"/>
        <v>8.0145658671753828E-2</v>
      </c>
    </row>
    <row r="9544" spans="1:5" x14ac:dyDescent="0.55000000000000004">
      <c r="A9544">
        <v>9539</v>
      </c>
      <c r="C9544">
        <f t="shared" si="453"/>
        <v>0.19662272656095689</v>
      </c>
      <c r="D9544">
        <f t="shared" si="454"/>
        <v>5.6291602308859972E-4</v>
      </c>
      <c r="E9544" s="2">
        <f t="shared" si="455"/>
        <v>3.866049660026482E-2</v>
      </c>
    </row>
    <row r="9545" spans="1:5" x14ac:dyDescent="0.55000000000000004">
      <c r="A9545">
        <v>9540</v>
      </c>
      <c r="C9545">
        <f t="shared" si="453"/>
        <v>6.0797207269710128E-2</v>
      </c>
      <c r="D9545">
        <f t="shared" si="454"/>
        <v>3.7466485019140326E-4</v>
      </c>
      <c r="E9545" s="2">
        <f t="shared" si="455"/>
        <v>3.6963004117960942E-3</v>
      </c>
    </row>
    <row r="9546" spans="1:5" x14ac:dyDescent="0.55000000000000004">
      <c r="A9546">
        <v>9541</v>
      </c>
      <c r="C9546">
        <f t="shared" si="453"/>
        <v>-9.0287129542784741E-2</v>
      </c>
      <c r="D9546">
        <f t="shared" si="454"/>
        <v>9.2380697204599412E-5</v>
      </c>
      <c r="E9546" s="2">
        <f t="shared" si="455"/>
        <v>8.1517657610755932E-3</v>
      </c>
    </row>
    <row r="9547" spans="1:5" x14ac:dyDescent="0.55000000000000004">
      <c r="A9547">
        <v>9542</v>
      </c>
      <c r="C9547">
        <f t="shared" si="453"/>
        <v>-0.21871129994173097</v>
      </c>
      <c r="D9547">
        <f t="shared" si="454"/>
        <v>-2.1308906354996365E-4</v>
      </c>
      <c r="E9547" s="2">
        <f t="shared" si="455"/>
        <v>4.7834632722201807E-2</v>
      </c>
    </row>
    <row r="9548" spans="1:5" x14ac:dyDescent="0.55000000000000004">
      <c r="A9548">
        <v>9543</v>
      </c>
      <c r="C9548">
        <f t="shared" si="453"/>
        <v>-0.29224354412372239</v>
      </c>
      <c r="D9548">
        <f t="shared" si="454"/>
        <v>-4.650779609145653E-4</v>
      </c>
      <c r="E9548" s="2">
        <f t="shared" si="455"/>
        <v>8.5406289081994075E-2</v>
      </c>
    </row>
    <row r="9549" spans="1:5" x14ac:dyDescent="0.55000000000000004">
      <c r="A9549">
        <v>9544</v>
      </c>
      <c r="C9549">
        <f t="shared" si="453"/>
        <v>-0.29242881873580778</v>
      </c>
      <c r="D9549">
        <f t="shared" si="454"/>
        <v>-6.0034209315520883E-4</v>
      </c>
      <c r="E9549" s="2">
        <f t="shared" si="455"/>
        <v>8.5514614027219923E-2</v>
      </c>
    </row>
    <row r="9550" spans="1:5" x14ac:dyDescent="0.55000000000000004">
      <c r="A9550">
        <v>9545</v>
      </c>
      <c r="C9550">
        <f t="shared" si="453"/>
        <v>-0.21922062375865453</v>
      </c>
      <c r="D9550">
        <f t="shared" si="454"/>
        <v>-5.8493301422384296E-4</v>
      </c>
      <c r="E9550" s="2">
        <f t="shared" si="455"/>
        <v>4.8057681881133567E-2</v>
      </c>
    </row>
    <row r="9551" spans="1:5" x14ac:dyDescent="0.55000000000000004">
      <c r="A9551">
        <v>9546</v>
      </c>
      <c r="C9551">
        <f t="shared" si="453"/>
        <v>-9.0992673021097439E-2</v>
      </c>
      <c r="D9551">
        <f t="shared" si="454"/>
        <v>-4.2271807813376084E-4</v>
      </c>
      <c r="E9551" s="2">
        <f t="shared" si="455"/>
        <v>8.2796665435243538E-3</v>
      </c>
    </row>
    <row r="9552" spans="1:5" x14ac:dyDescent="0.55000000000000004">
      <c r="A9552">
        <v>9547</v>
      </c>
      <c r="C9552">
        <f t="shared" si="453"/>
        <v>6.0072520671388248E-2</v>
      </c>
      <c r="D9552">
        <f t="shared" si="454"/>
        <v>-1.5440981462221817E-4</v>
      </c>
      <c r="E9552" s="2">
        <f t="shared" si="455"/>
        <v>3.6087077398143682E-3</v>
      </c>
    </row>
    <row r="9553" spans="1:5" x14ac:dyDescent="0.55000000000000004">
      <c r="A9553">
        <v>9548</v>
      </c>
      <c r="C9553">
        <f t="shared" si="453"/>
        <v>0.19606077790362314</v>
      </c>
      <c r="D9553">
        <f t="shared" si="454"/>
        <v>1.5265205765885122E-4</v>
      </c>
      <c r="E9553" s="2">
        <f t="shared" si="455"/>
        <v>3.8439828632173836E-2</v>
      </c>
    </row>
    <row r="9554" spans="1:5" x14ac:dyDescent="0.55000000000000004">
      <c r="A9554">
        <v>9549</v>
      </c>
      <c r="C9554">
        <f t="shared" si="453"/>
        <v>0.28284191251534552</v>
      </c>
      <c r="D9554">
        <f t="shared" si="454"/>
        <v>4.2140148111762194E-4</v>
      </c>
      <c r="E9554" s="2">
        <f t="shared" si="455"/>
        <v>7.999954747533837E-2</v>
      </c>
    </row>
    <row r="9555" spans="1:5" x14ac:dyDescent="0.55000000000000004">
      <c r="A9555">
        <v>9550</v>
      </c>
      <c r="C9555">
        <f t="shared" si="453"/>
        <v>0.29863568892019388</v>
      </c>
      <c r="D9555">
        <f t="shared" si="454"/>
        <v>5.8438801525431976E-4</v>
      </c>
      <c r="E9555" s="2">
        <f t="shared" si="455"/>
        <v>8.9183274696838802E-2</v>
      </c>
    </row>
    <row r="9556" spans="1:5" x14ac:dyDescent="0.55000000000000004">
      <c r="A9556">
        <v>9551</v>
      </c>
      <c r="C9556">
        <f t="shared" si="453"/>
        <v>0.23947820214694363</v>
      </c>
      <c r="D9556">
        <f t="shared" si="454"/>
        <v>6.0070547548418695E-4</v>
      </c>
      <c r="E9556" s="2">
        <f t="shared" si="455"/>
        <v>5.7349809303532395E-2</v>
      </c>
    </row>
    <row r="9557" spans="1:5" x14ac:dyDescent="0.55000000000000004">
      <c r="A9557">
        <v>9552</v>
      </c>
      <c r="C9557">
        <f t="shared" si="453"/>
        <v>0.12021673443882805</v>
      </c>
      <c r="D9557">
        <f t="shared" si="454"/>
        <v>4.6625852324008759E-4</v>
      </c>
      <c r="E9557" s="2">
        <f t="shared" si="455"/>
        <v>1.4452063239135705E-2</v>
      </c>
    </row>
    <row r="9558" spans="1:5" x14ac:dyDescent="0.55000000000000004">
      <c r="A9558">
        <v>9553</v>
      </c>
      <c r="C9558">
        <f t="shared" si="453"/>
        <v>-2.9216599648404135E-2</v>
      </c>
      <c r="D9558">
        <f t="shared" si="454"/>
        <v>2.1479050961083131E-4</v>
      </c>
      <c r="E9558" s="2">
        <f t="shared" si="455"/>
        <v>8.5360969501512864E-4</v>
      </c>
    </row>
    <row r="9559" spans="1:5" x14ac:dyDescent="0.55000000000000004">
      <c r="A9559">
        <v>9554</v>
      </c>
      <c r="C9559">
        <f t="shared" si="453"/>
        <v>-0.17131718306094426</v>
      </c>
      <c r="D9559">
        <f t="shared" si="454"/>
        <v>-9.0585394506026792E-5</v>
      </c>
      <c r="E9559" s="2">
        <f t="shared" si="455"/>
        <v>2.9349577211937088E-2</v>
      </c>
    </row>
    <row r="9560" spans="1:5" x14ac:dyDescent="0.55000000000000004">
      <c r="A9560">
        <v>9555</v>
      </c>
      <c r="C9560">
        <f t="shared" si="453"/>
        <v>-0.27042076460488734</v>
      </c>
      <c r="D9560">
        <f t="shared" si="454"/>
        <v>-3.7322627399048909E-4</v>
      </c>
      <c r="E9560" s="2">
        <f t="shared" si="455"/>
        <v>7.3127389929491887E-2</v>
      </c>
    </row>
    <row r="9561" spans="1:5" x14ac:dyDescent="0.55000000000000004">
      <c r="A9561">
        <v>9556</v>
      </c>
      <c r="C9561">
        <f t="shared" si="453"/>
        <v>-0.30165443425045718</v>
      </c>
      <c r="D9561">
        <f t="shared" si="454"/>
        <v>-5.6219522568899314E-4</v>
      </c>
      <c r="E9561" s="2">
        <f t="shared" si="455"/>
        <v>9.0995397702963401E-2</v>
      </c>
    </row>
    <row r="9562" spans="1:5" x14ac:dyDescent="0.55000000000000004">
      <c r="A9562">
        <v>9557</v>
      </c>
      <c r="C9562">
        <f t="shared" si="453"/>
        <v>-0.25717919927013516</v>
      </c>
      <c r="D9562">
        <f t="shared" si="454"/>
        <v>-6.1006502587467558E-4</v>
      </c>
      <c r="E9562" s="2">
        <f t="shared" si="455"/>
        <v>6.6141140537227888E-2</v>
      </c>
    </row>
    <row r="9563" spans="1:5" x14ac:dyDescent="0.55000000000000004">
      <c r="A9563">
        <v>9558</v>
      </c>
      <c r="C9563">
        <f t="shared" si="453"/>
        <v>-0.14815740618424011</v>
      </c>
      <c r="D9563">
        <f t="shared" si="454"/>
        <v>-5.0482136372131698E-4</v>
      </c>
      <c r="E9563" s="2">
        <f t="shared" si="455"/>
        <v>2.1950617007241911E-2</v>
      </c>
    </row>
    <row r="9564" spans="1:5" x14ac:dyDescent="0.55000000000000004">
      <c r="A9564">
        <v>9559</v>
      </c>
      <c r="C9564">
        <f t="shared" si="453"/>
        <v>-1.9512270541349895E-3</v>
      </c>
      <c r="D9564">
        <f t="shared" si="454"/>
        <v>-2.7287818006310716E-4</v>
      </c>
      <c r="E9564" s="2">
        <f t="shared" si="455"/>
        <v>3.8072870167883093E-6</v>
      </c>
    </row>
    <row r="9565" spans="1:5" x14ac:dyDescent="0.55000000000000004">
      <c r="A9565">
        <v>9560</v>
      </c>
      <c r="C9565">
        <f t="shared" si="453"/>
        <v>0.14474466893795504</v>
      </c>
      <c r="D9565">
        <f t="shared" si="454"/>
        <v>2.7551674975281069E-5</v>
      </c>
      <c r="E9565" s="2">
        <f t="shared" si="455"/>
        <v>2.0951019185958205E-2</v>
      </c>
    </row>
    <row r="9566" spans="1:5" x14ac:dyDescent="0.55000000000000004">
      <c r="A9566">
        <v>9561</v>
      </c>
      <c r="C9566">
        <f t="shared" si="453"/>
        <v>0.25511270400216174</v>
      </c>
      <c r="D9566">
        <f t="shared" si="454"/>
        <v>3.2106664033810351E-4</v>
      </c>
      <c r="E9566" s="2">
        <f t="shared" si="455"/>
        <v>6.5082491743294585E-2</v>
      </c>
    </row>
    <row r="9567" spans="1:5" x14ac:dyDescent="0.55000000000000004">
      <c r="A9567">
        <v>9562</v>
      </c>
      <c r="C9567">
        <f t="shared" si="453"/>
        <v>0.30145282771096371</v>
      </c>
      <c r="D9567">
        <f t="shared" si="454"/>
        <v>5.3400064652387336E-4</v>
      </c>
      <c r="E9567" s="2">
        <f t="shared" si="455"/>
        <v>9.0873807334935969E-2</v>
      </c>
    </row>
    <row r="9568" spans="1:5" x14ac:dyDescent="0.55000000000000004">
      <c r="A9568">
        <v>9563</v>
      </c>
      <c r="C9568">
        <f t="shared" si="453"/>
        <v>0.27213464578575808</v>
      </c>
      <c r="D9568">
        <f t="shared" si="454"/>
        <v>6.1291174627269181E-4</v>
      </c>
      <c r="E9568" s="2">
        <f t="shared" si="455"/>
        <v>7.4057265436940023E-2</v>
      </c>
    </row>
    <row r="9569" spans="1:5" x14ac:dyDescent="0.55000000000000004">
      <c r="A9569">
        <v>9564</v>
      </c>
      <c r="C9569">
        <f t="shared" si="453"/>
        <v>0.17451640391511541</v>
      </c>
      <c r="D9569">
        <f t="shared" si="454"/>
        <v>5.3799491686588711E-4</v>
      </c>
      <c r="E9569" s="2">
        <f t="shared" si="455"/>
        <v>3.0455975235463711E-2</v>
      </c>
    </row>
    <row r="9570" spans="1:5" x14ac:dyDescent="0.55000000000000004">
      <c r="A9570">
        <v>9565</v>
      </c>
      <c r="C9570">
        <f t="shared" si="453"/>
        <v>3.3098223173799651E-2</v>
      </c>
      <c r="D9570">
        <f t="shared" si="454"/>
        <v>3.2805270335888406E-4</v>
      </c>
      <c r="E9570" s="2">
        <f t="shared" si="455"/>
        <v>1.0954923772626482E-3</v>
      </c>
    </row>
    <row r="9571" spans="1:5" x14ac:dyDescent="0.55000000000000004">
      <c r="A9571">
        <v>9566</v>
      </c>
      <c r="C9571">
        <f t="shared" si="453"/>
        <v>-0.11662691392895036</v>
      </c>
      <c r="D9571">
        <f t="shared" si="454"/>
        <v>3.5776176111137085E-5</v>
      </c>
      <c r="E9571" s="2">
        <f t="shared" si="455"/>
        <v>1.3601837052590795E-2</v>
      </c>
    </row>
    <row r="9572" spans="1:5" x14ac:dyDescent="0.55000000000000004">
      <c r="A9572">
        <v>9567</v>
      </c>
      <c r="C9572">
        <f t="shared" si="453"/>
        <v>-0.23708115393582713</v>
      </c>
      <c r="D9572">
        <f t="shared" si="454"/>
        <v>-2.6547941723854661E-4</v>
      </c>
      <c r="E9572" s="2">
        <f t="shared" si="455"/>
        <v>5.620747355154336E-2</v>
      </c>
    </row>
    <row r="9573" spans="1:5" x14ac:dyDescent="0.55000000000000004">
      <c r="A9573">
        <v>9568</v>
      </c>
      <c r="C9573">
        <f t="shared" si="453"/>
        <v>-0.29803302157903055</v>
      </c>
      <c r="D9573">
        <f t="shared" si="454"/>
        <v>-5.0010527272347015E-4</v>
      </c>
      <c r="E9573" s="2">
        <f t="shared" si="455"/>
        <v>8.8823681951526887E-2</v>
      </c>
    </row>
    <row r="9574" spans="1:5" x14ac:dyDescent="0.55000000000000004">
      <c r="A9574">
        <v>9569</v>
      </c>
      <c r="C9574">
        <f t="shared" si="453"/>
        <v>-0.2841848828435477</v>
      </c>
      <c r="D9574">
        <f t="shared" si="454"/>
        <v>-6.0921524613755215E-4</v>
      </c>
      <c r="E9574" s="2">
        <f t="shared" si="455"/>
        <v>8.0761047636800934E-2</v>
      </c>
    </row>
    <row r="9575" spans="1:5" x14ac:dyDescent="0.55000000000000004">
      <c r="A9575">
        <v>9570</v>
      </c>
      <c r="C9575">
        <f t="shared" si="453"/>
        <v>-0.19901232865968538</v>
      </c>
      <c r="D9575">
        <f t="shared" si="454"/>
        <v>-5.6542503401305956E-4</v>
      </c>
      <c r="E9575" s="2">
        <f t="shared" si="455"/>
        <v>3.9605906958550631E-2</v>
      </c>
    </row>
    <row r="9576" spans="1:5" x14ac:dyDescent="0.55000000000000004">
      <c r="A9576">
        <v>9571</v>
      </c>
      <c r="C9576">
        <f t="shared" si="453"/>
        <v>-6.3891874827807046E-2</v>
      </c>
      <c r="D9576">
        <f t="shared" si="454"/>
        <v>-3.7972505656634251E-4</v>
      </c>
      <c r="E9576" s="2">
        <f t="shared" si="455"/>
        <v>4.0821716690121633E-3</v>
      </c>
    </row>
    <row r="9577" spans="1:5" x14ac:dyDescent="0.55000000000000004">
      <c r="A9577">
        <v>9572</v>
      </c>
      <c r="C9577">
        <f t="shared" si="453"/>
        <v>8.7264092851985248E-2</v>
      </c>
      <c r="D9577">
        <f t="shared" si="454"/>
        <v>-9.8722093890595827E-5</v>
      </c>
      <c r="E9577" s="2">
        <f t="shared" si="455"/>
        <v>7.6150219012799027E-3</v>
      </c>
    </row>
    <row r="9578" spans="1:5" x14ac:dyDescent="0.55000000000000004">
      <c r="A9578">
        <v>9573</v>
      </c>
      <c r="C9578">
        <f t="shared" si="453"/>
        <v>0.21651861260706198</v>
      </c>
      <c r="D9578">
        <f t="shared" si="454"/>
        <v>2.0705803345505866E-4</v>
      </c>
      <c r="E9578" s="2">
        <f t="shared" si="455"/>
        <v>4.6880309605286982E-2</v>
      </c>
    </row>
    <row r="9579" spans="1:5" x14ac:dyDescent="0.55000000000000004">
      <c r="A9579">
        <v>9574</v>
      </c>
      <c r="C9579">
        <f t="shared" si="453"/>
        <v>0.29143152444800396</v>
      </c>
      <c r="D9579">
        <f t="shared" si="454"/>
        <v>4.608709588405451E-4</v>
      </c>
      <c r="E9579" s="2">
        <f t="shared" si="455"/>
        <v>8.4932333442087532E-2</v>
      </c>
    </row>
    <row r="9580" spans="1:5" x14ac:dyDescent="0.55000000000000004">
      <c r="A9580">
        <v>9575</v>
      </c>
      <c r="C9580">
        <f t="shared" si="453"/>
        <v>0.29320126654162859</v>
      </c>
      <c r="D9580">
        <f t="shared" si="454"/>
        <v>5.9901498794608468E-4</v>
      </c>
      <c r="E9580" s="2">
        <f t="shared" si="455"/>
        <v>8.5966982701615138E-2</v>
      </c>
    </row>
    <row r="9581" spans="1:5" x14ac:dyDescent="0.55000000000000004">
      <c r="A9581">
        <v>9576</v>
      </c>
      <c r="C9581">
        <f t="shared" si="453"/>
        <v>0.22138367092563943</v>
      </c>
      <c r="D9581">
        <f t="shared" si="454"/>
        <v>5.8681888131128211E-4</v>
      </c>
      <c r="E9581" s="2">
        <f t="shared" si="455"/>
        <v>4.9010729752511813E-2</v>
      </c>
    </row>
    <row r="9582" spans="1:5" x14ac:dyDescent="0.55000000000000004">
      <c r="A9582">
        <v>9577</v>
      </c>
      <c r="C9582">
        <f t="shared" si="453"/>
        <v>9.4003440309021247E-2</v>
      </c>
      <c r="D9582">
        <f t="shared" si="454"/>
        <v>4.2734360463433604E-4</v>
      </c>
      <c r="E9582" s="2">
        <f t="shared" si="455"/>
        <v>8.8366467899317208E-3</v>
      </c>
    </row>
    <row r="9583" spans="1:5" x14ac:dyDescent="0.55000000000000004">
      <c r="A9583">
        <v>9578</v>
      </c>
      <c r="C9583">
        <f t="shared" si="453"/>
        <v>-5.6969672392843659E-2</v>
      </c>
      <c r="D9583">
        <f t="shared" si="454"/>
        <v>1.6061409088007235E-4</v>
      </c>
      <c r="E9583" s="2">
        <f t="shared" si="455"/>
        <v>3.2455435725479331E-3</v>
      </c>
    </row>
    <row r="9584" spans="1:5" x14ac:dyDescent="0.55000000000000004">
      <c r="A9584">
        <v>9579</v>
      </c>
      <c r="C9584">
        <f t="shared" si="453"/>
        <v>-0.19364459814952009</v>
      </c>
      <c r="D9584">
        <f t="shared" si="454"/>
        <v>-1.4642617420867232E-4</v>
      </c>
      <c r="E9584" s="2">
        <f t="shared" si="455"/>
        <v>3.7498230392489118E-2</v>
      </c>
    </row>
    <row r="9585" spans="1:5" x14ac:dyDescent="0.55000000000000004">
      <c r="A9585">
        <v>9580</v>
      </c>
      <c r="C9585">
        <f t="shared" si="453"/>
        <v>-0.28171881147493566</v>
      </c>
      <c r="D9585">
        <f t="shared" si="454"/>
        <v>-4.1671655598990253E-4</v>
      </c>
      <c r="E9585" s="2">
        <f t="shared" si="455"/>
        <v>7.936548873885034E-2</v>
      </c>
    </row>
    <row r="9586" spans="1:5" x14ac:dyDescent="0.55000000000000004">
      <c r="A9586">
        <v>9581</v>
      </c>
      <c r="C9586">
        <f t="shared" si="453"/>
        <v>-0.29908754128152837</v>
      </c>
      <c r="D9586">
        <f t="shared" si="454"/>
        <v>-5.8241986590573105E-4</v>
      </c>
      <c r="E9586" s="2">
        <f t="shared" si="455"/>
        <v>8.945335734982994E-2</v>
      </c>
    </row>
    <row r="9587" spans="1:5" x14ac:dyDescent="0.55000000000000004">
      <c r="A9587">
        <v>9582</v>
      </c>
      <c r="C9587">
        <f t="shared" si="453"/>
        <v>-0.24139160249161967</v>
      </c>
      <c r="D9587">
        <f t="shared" si="454"/>
        <v>-6.0194806591592803E-4</v>
      </c>
      <c r="E9587" s="2">
        <f t="shared" si="455"/>
        <v>5.8269905753472122E-2</v>
      </c>
    </row>
    <row r="9588" spans="1:5" x14ac:dyDescent="0.55000000000000004">
      <c r="A9588">
        <v>9583</v>
      </c>
      <c r="C9588">
        <f t="shared" si="453"/>
        <v>-0.12311145961159257</v>
      </c>
      <c r="D9588">
        <f t="shared" si="454"/>
        <v>-4.7039998944544824E-4</v>
      </c>
      <c r="E9588" s="2">
        <f t="shared" si="455"/>
        <v>1.5156431487696789E-2</v>
      </c>
    </row>
    <row r="9589" spans="1:5" x14ac:dyDescent="0.55000000000000004">
      <c r="A9589">
        <v>9584</v>
      </c>
      <c r="C9589">
        <f t="shared" si="453"/>
        <v>2.6067064649912982E-2</v>
      </c>
      <c r="D9589">
        <f t="shared" si="454"/>
        <v>-2.2079143086753885E-4</v>
      </c>
      <c r="E9589" s="2">
        <f t="shared" si="455"/>
        <v>6.79491859462743E-4</v>
      </c>
    </row>
    <row r="9590" spans="1:5" x14ac:dyDescent="0.55000000000000004">
      <c r="A9590">
        <v>9585</v>
      </c>
      <c r="C9590">
        <f t="shared" si="453"/>
        <v>0.16870330513441742</v>
      </c>
      <c r="D9590">
        <f t="shared" si="454"/>
        <v>8.4231122944022069E-5</v>
      </c>
      <c r="E9590" s="2">
        <f t="shared" si="455"/>
        <v>2.846080516327635E-2</v>
      </c>
    </row>
    <row r="9591" spans="1:5" x14ac:dyDescent="0.55000000000000004">
      <c r="A9591">
        <v>9586</v>
      </c>
      <c r="C9591">
        <f t="shared" si="453"/>
        <v>0.26899857201370797</v>
      </c>
      <c r="D9591">
        <f t="shared" si="454"/>
        <v>3.6811344034783295E-4</v>
      </c>
      <c r="E9591" s="2">
        <f t="shared" si="455"/>
        <v>7.2360231745414033E-2</v>
      </c>
    </row>
    <row r="9592" spans="1:5" x14ac:dyDescent="0.55000000000000004">
      <c r="A9592">
        <v>9587</v>
      </c>
      <c r="C9592">
        <f t="shared" si="453"/>
        <v>0.30178086735756998</v>
      </c>
      <c r="D9592">
        <f t="shared" si="454"/>
        <v>5.596070434400101E-4</v>
      </c>
      <c r="E9592" s="2">
        <f t="shared" si="455"/>
        <v>9.1071691903087254E-2</v>
      </c>
    </row>
    <row r="9593" spans="1:5" x14ac:dyDescent="0.55000000000000004">
      <c r="A9593">
        <v>9588</v>
      </c>
      <c r="C9593">
        <f t="shared" si="453"/>
        <v>0.25882252603065325</v>
      </c>
      <c r="D9593">
        <f t="shared" si="454"/>
        <v>6.1065107420930724E-4</v>
      </c>
      <c r="E9593" s="2">
        <f t="shared" si="455"/>
        <v>6.6989099980888187E-2</v>
      </c>
    </row>
    <row r="9594" spans="1:5" x14ac:dyDescent="0.55000000000000004">
      <c r="A9594">
        <v>9589</v>
      </c>
      <c r="C9594">
        <f t="shared" si="453"/>
        <v>0.15090518621983046</v>
      </c>
      <c r="D9594">
        <f t="shared" si="454"/>
        <v>5.0843455686041216E-4</v>
      </c>
      <c r="E9594" s="2">
        <f t="shared" si="455"/>
        <v>2.2772375228041708E-2</v>
      </c>
    </row>
    <row r="9595" spans="1:5" x14ac:dyDescent="0.55000000000000004">
      <c r="A9595">
        <v>9590</v>
      </c>
      <c r="C9595">
        <f t="shared" si="453"/>
        <v>5.1138254945113249E-3</v>
      </c>
      <c r="D9595">
        <f t="shared" si="454"/>
        <v>2.7861168268891463E-4</v>
      </c>
      <c r="E9595" s="2">
        <f t="shared" si="455"/>
        <v>2.6151211188313996E-5</v>
      </c>
    </row>
    <row r="9596" spans="1:5" x14ac:dyDescent="0.55000000000000004">
      <c r="A9596">
        <v>9591</v>
      </c>
      <c r="C9596">
        <f t="shared" si="453"/>
        <v>-0.14196099763904133</v>
      </c>
      <c r="D9596">
        <f t="shared" si="454"/>
        <v>-2.1136851169192683E-5</v>
      </c>
      <c r="E9596" s="2">
        <f t="shared" si="455"/>
        <v>2.0152924850671897E-2</v>
      </c>
    </row>
    <row r="9597" spans="1:5" x14ac:dyDescent="0.55000000000000004">
      <c r="A9597">
        <v>9592</v>
      </c>
      <c r="C9597">
        <f t="shared" si="453"/>
        <v>-0.25340660266560255</v>
      </c>
      <c r="D9597">
        <f t="shared" si="454"/>
        <v>-3.1558048091330499E-4</v>
      </c>
      <c r="E9597" s="2">
        <f t="shared" si="455"/>
        <v>6.4214906274522573E-2</v>
      </c>
    </row>
    <row r="9598" spans="1:5" x14ac:dyDescent="0.55000000000000004">
      <c r="A9598">
        <v>9593</v>
      </c>
      <c r="C9598">
        <f t="shared" si="453"/>
        <v>-0.30125249181047259</v>
      </c>
      <c r="D9598">
        <f t="shared" si="454"/>
        <v>-5.3082006185692376E-4</v>
      </c>
      <c r="E9598" s="2">
        <f t="shared" si="455"/>
        <v>9.0753063822018851E-2</v>
      </c>
    </row>
    <row r="9599" spans="1:5" x14ac:dyDescent="0.55000000000000004">
      <c r="A9599">
        <v>9594</v>
      </c>
      <c r="C9599">
        <f t="shared" si="453"/>
        <v>-0.27349035540961253</v>
      </c>
      <c r="D9599">
        <f t="shared" si="454"/>
        <v>-6.1283499607359018E-4</v>
      </c>
      <c r="E9599" s="2">
        <f t="shared" si="455"/>
        <v>7.4796974502076174E-2</v>
      </c>
    </row>
    <row r="9600" spans="1:5" x14ac:dyDescent="0.55000000000000004">
      <c r="A9600">
        <v>9595</v>
      </c>
      <c r="C9600">
        <f t="shared" si="453"/>
        <v>-0.17708790452379278</v>
      </c>
      <c r="D9600">
        <f t="shared" si="454"/>
        <v>-5.410412638167597E-4</v>
      </c>
      <c r="E9600" s="2">
        <f t="shared" si="455"/>
        <v>3.1360125928627948E-2</v>
      </c>
    </row>
    <row r="9601" spans="1:5" x14ac:dyDescent="0.55000000000000004">
      <c r="A9601">
        <v>9596</v>
      </c>
      <c r="C9601">
        <f t="shared" si="453"/>
        <v>-3.6240122317495557E-2</v>
      </c>
      <c r="D9601">
        <f t="shared" si="454"/>
        <v>-3.3345757858705414E-4</v>
      </c>
      <c r="E9601" s="2">
        <f t="shared" si="455"/>
        <v>1.3133464655870396E-3</v>
      </c>
    </row>
    <row r="9602" spans="1:5" x14ac:dyDescent="0.55000000000000004">
      <c r="A9602">
        <v>9597</v>
      </c>
      <c r="C9602">
        <f t="shared" si="453"/>
        <v>0.11370316670932429</v>
      </c>
      <c r="D9602">
        <f t="shared" si="454"/>
        <v>-4.2183069860064571E-5</v>
      </c>
      <c r="E9602" s="2">
        <f t="shared" si="455"/>
        <v>1.2928410119728392E-2</v>
      </c>
    </row>
    <row r="9603" spans="1:5" x14ac:dyDescent="0.55000000000000004">
      <c r="A9603">
        <v>9598</v>
      </c>
      <c r="C9603">
        <f t="shared" si="453"/>
        <v>0.23510935756469545</v>
      </c>
      <c r="D9603">
        <f t="shared" si="454"/>
        <v>2.5967850025323755E-4</v>
      </c>
      <c r="E9603" s="2">
        <f t="shared" si="455"/>
        <v>5.5276410014483815E-2</v>
      </c>
    </row>
    <row r="9604" spans="1:5" x14ac:dyDescent="0.55000000000000004">
      <c r="A9604">
        <v>9599</v>
      </c>
      <c r="C9604">
        <f t="shared" si="453"/>
        <v>0.29750805538337755</v>
      </c>
      <c r="D9604">
        <f t="shared" si="454"/>
        <v>4.9636624039146383E-4</v>
      </c>
      <c r="E9604" s="2">
        <f t="shared" si="455"/>
        <v>8.8511043017998836E-2</v>
      </c>
    </row>
    <row r="9605" spans="1:5" x14ac:dyDescent="0.55000000000000004">
      <c r="A9605">
        <v>9600</v>
      </c>
      <c r="C9605">
        <f t="shared" si="453"/>
        <v>0.28523850227307285</v>
      </c>
      <c r="D9605">
        <f t="shared" si="454"/>
        <v>6.0847651676163386E-4</v>
      </c>
      <c r="E9605" s="2">
        <f t="shared" si="455"/>
        <v>8.1361003178985786E-2</v>
      </c>
    </row>
    <row r="9606" spans="1:5" x14ac:dyDescent="0.55000000000000004">
      <c r="A9606">
        <v>9601</v>
      </c>
      <c r="C9606">
        <f t="shared" si="453"/>
        <v>0.20138009744280852</v>
      </c>
      <c r="D9606">
        <f t="shared" si="454"/>
        <v>5.6787201309196238E-4</v>
      </c>
      <c r="E9606" s="2">
        <f t="shared" si="455"/>
        <v>4.055394364607505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536DE799-DCF5-4CAE-8B77-2BF66FD9F12C}"/>
    <hyperlink ref="P2" r:id="rId2" display="http://www.kylesconverter.com/angle/hour-angles-to-radians" xr:uid="{3A91C040-83DC-4759-AD87-323891C63074}"/>
  </hyperlinks>
  <pageMargins left="0.7" right="0.7" top="0.75" bottom="0.75" header="0.3" footer="0.3"/>
  <pageSetup orientation="portrait" horizontalDpi="360" verticalDpi="360" r:id="rId3"/>
  <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7A3A8-4295-48BB-BE21-4FA5125267DC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0212754354964222</v>
      </c>
      <c r="C1" t="s">
        <v>1</v>
      </c>
      <c r="D1">
        <v>0.31190586500272999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 s="14">
        <v>1.6782668759201101E-4</v>
      </c>
      <c r="E2" t="s">
        <v>8</v>
      </c>
      <c r="F2" s="7">
        <f>SUM(E6:E60)</f>
        <v>1.9442489652137578E-4</v>
      </c>
      <c r="P2" s="1" t="s">
        <v>9</v>
      </c>
    </row>
    <row r="3" spans="1:16" x14ac:dyDescent="0.55000000000000004">
      <c r="A3" t="s">
        <v>10</v>
      </c>
      <c r="B3" s="4">
        <v>8.1518534067967749</v>
      </c>
      <c r="C3" s="6" t="s">
        <v>11</v>
      </c>
      <c r="D3" s="6">
        <f>D2/D1</f>
        <v>5.3806839313695523E-4</v>
      </c>
      <c r="E3" t="s">
        <v>12</v>
      </c>
      <c r="F3" s="5">
        <f>SUM(N6:N60)</f>
        <v>5.4658996742248672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1305779713003528</v>
      </c>
      <c r="E4" t="s">
        <v>16</v>
      </c>
      <c r="F4">
        <f>(12/PI())*D4</f>
        <v>15.777645647014658</v>
      </c>
      <c r="G4" s="6" t="s">
        <v>17</v>
      </c>
      <c r="H4" s="6">
        <f>D4*B2/(2*PI())</f>
        <v>7.9282669376248673</v>
      </c>
      <c r="I4">
        <f>H4*60</f>
        <v>475.69601625749203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1</v>
      </c>
      <c r="M5" t="s">
        <v>32</v>
      </c>
    </row>
    <row r="6" spans="1:16" x14ac:dyDescent="0.55000000000000004">
      <c r="A6">
        <v>1</v>
      </c>
      <c r="C6">
        <f t="shared" ref="C6:C69" si="0">$D$1*COS($B$2*(A6-$L$2)+$B$1)</f>
        <v>-0.2904231934945174</v>
      </c>
      <c r="D6">
        <f t="shared" ref="D6:D69" si="1">$D$2*COS($B$2*(A6-$L$3)+$B$3)</f>
        <v>3.4738695477442772E-5</v>
      </c>
      <c r="E6" s="2">
        <f t="shared" ref="E6:E69" si="2">(M6-C6)^2</f>
        <v>2.8254978841225706E-6</v>
      </c>
      <c r="K6">
        <v>1</v>
      </c>
      <c r="L6" s="14">
        <v>3.7083170035496402E-5</v>
      </c>
      <c r="M6" s="14">
        <v>-0.29210411523098301</v>
      </c>
      <c r="N6" s="2">
        <f>((L6-D6)^2)*1000000</f>
        <v>5.496560953360765E-6</v>
      </c>
    </row>
    <row r="7" spans="1:16" x14ac:dyDescent="0.55000000000000004">
      <c r="A7">
        <v>2</v>
      </c>
      <c r="C7">
        <f t="shared" si="0"/>
        <v>-0.30914885970137934</v>
      </c>
      <c r="D7">
        <f t="shared" si="1"/>
        <v>1.1001355525926843E-4</v>
      </c>
      <c r="E7" s="2">
        <f t="shared" si="2"/>
        <v>4.0166898479583191E-7</v>
      </c>
      <c r="K7">
        <v>2</v>
      </c>
      <c r="L7" s="14">
        <v>1.11747246882892E-4</v>
      </c>
      <c r="M7" s="14">
        <v>-0.30851508609448502</v>
      </c>
      <c r="N7" s="2">
        <f t="shared" ref="N7:N70" si="3">((L7-D7)^2)*1000000</f>
        <v>3.0056866458225338E-6</v>
      </c>
    </row>
    <row r="8" spans="1:16" x14ac:dyDescent="0.55000000000000004">
      <c r="A8">
        <v>3</v>
      </c>
      <c r="C8">
        <f t="shared" si="0"/>
        <v>-0.25028467846482005</v>
      </c>
      <c r="D8">
        <f t="shared" si="1"/>
        <v>1.5767733157301986E-4</v>
      </c>
      <c r="E8" s="2">
        <f t="shared" si="2"/>
        <v>6.9071130676630104E-6</v>
      </c>
      <c r="K8">
        <v>3</v>
      </c>
      <c r="L8" s="14">
        <v>1.5842353251887699E-4</v>
      </c>
      <c r="M8" s="14">
        <v>-0.24765653975697699</v>
      </c>
      <c r="N8" s="2">
        <f t="shared" si="3"/>
        <v>5.5681585159807749E-7</v>
      </c>
    </row>
    <row r="9" spans="1:16" x14ac:dyDescent="0.55000000000000004">
      <c r="A9">
        <v>4</v>
      </c>
      <c r="C9">
        <f t="shared" si="0"/>
        <v>-0.12860431851659115</v>
      </c>
      <c r="D9">
        <f t="shared" si="1"/>
        <v>1.6576742123674141E-4</v>
      </c>
      <c r="E9" s="2">
        <f t="shared" si="2"/>
        <v>1.4695276255492378E-5</v>
      </c>
      <c r="K9">
        <v>4</v>
      </c>
      <c r="L9" s="14">
        <v>1.6542166164726301E-4</v>
      </c>
      <c r="M9" s="14">
        <v>-0.1247708766877</v>
      </c>
      <c r="N9" s="2">
        <f t="shared" si="3"/>
        <v>1.195496937162746E-7</v>
      </c>
    </row>
    <row r="10" spans="1:16" x14ac:dyDescent="0.55000000000000004">
      <c r="A10">
        <v>5</v>
      </c>
      <c r="C10">
        <f t="shared" si="0"/>
        <v>2.5353014615058733E-2</v>
      </c>
      <c r="D10">
        <f t="shared" si="1"/>
        <v>1.3225338227041732E-4</v>
      </c>
      <c r="E10" s="2">
        <f t="shared" si="2"/>
        <v>1.6091425072661412E-5</v>
      </c>
      <c r="K10">
        <v>5</v>
      </c>
      <c r="L10" s="14">
        <v>1.30988909414605E-4</v>
      </c>
      <c r="M10" s="14">
        <v>2.93644264703363E-2</v>
      </c>
      <c r="N10" s="2">
        <f t="shared" si="3"/>
        <v>1.5988916030861634E-6</v>
      </c>
    </row>
    <row r="11" spans="1:16" x14ac:dyDescent="0.55000000000000004">
      <c r="A11">
        <v>6</v>
      </c>
      <c r="C11">
        <f t="shared" si="0"/>
        <v>0.17294727547753841</v>
      </c>
      <c r="D11">
        <f t="shared" si="1"/>
        <v>6.5546532034629107E-5</v>
      </c>
      <c r="E11" s="2">
        <f t="shared" si="2"/>
        <v>1.0226893013887731E-5</v>
      </c>
      <c r="K11">
        <v>6</v>
      </c>
      <c r="L11" s="14">
        <v>6.3749172222860406E-5</v>
      </c>
      <c r="M11" s="14">
        <v>0.17614522685520001</v>
      </c>
      <c r="N11" s="2">
        <f t="shared" si="3"/>
        <v>3.2305022929612203E-6</v>
      </c>
    </row>
    <row r="12" spans="1:16" x14ac:dyDescent="0.55000000000000004">
      <c r="A12">
        <v>7</v>
      </c>
      <c r="C12">
        <f t="shared" si="0"/>
        <v>0.27713541563486443</v>
      </c>
      <c r="D12">
        <f t="shared" si="1"/>
        <v>-1.7611116130430628E-5</v>
      </c>
      <c r="E12" s="2">
        <f t="shared" si="2"/>
        <v>2.8020979349610132E-6</v>
      </c>
      <c r="K12">
        <v>7</v>
      </c>
      <c r="L12" s="14">
        <v>-1.94569406232537E-5</v>
      </c>
      <c r="M12" s="14">
        <v>0.278809362448524</v>
      </c>
      <c r="N12" s="2">
        <f t="shared" si="3"/>
        <v>3.4070680583055501E-6</v>
      </c>
    </row>
    <row r="13" spans="1:16" x14ac:dyDescent="0.55000000000000004">
      <c r="A13">
        <v>8</v>
      </c>
      <c r="C13">
        <f t="shared" si="0"/>
        <v>0.31176840801953326</v>
      </c>
      <c r="D13">
        <f t="shared" si="1"/>
        <v>-9.6348745359666464E-5</v>
      </c>
      <c r="E13" s="2">
        <f t="shared" si="2"/>
        <v>1.5486411338105872E-8</v>
      </c>
      <c r="K13">
        <v>8</v>
      </c>
      <c r="L13" s="14">
        <v>-9.7789941988177099E-5</v>
      </c>
      <c r="M13" s="14">
        <v>0.31164396360889901</v>
      </c>
      <c r="N13" s="2">
        <f t="shared" si="3"/>
        <v>2.0770477220304228E-6</v>
      </c>
    </row>
    <row r="14" spans="1:16" x14ac:dyDescent="0.55000000000000004">
      <c r="A14">
        <v>9</v>
      </c>
      <c r="C14">
        <f t="shared" si="0"/>
        <v>0.2681541015486289</v>
      </c>
      <c r="D14">
        <f t="shared" si="1"/>
        <v>-1.5090487037425782E-4</v>
      </c>
      <c r="E14" s="2">
        <f t="shared" si="2"/>
        <v>2.9884063314399877E-6</v>
      </c>
      <c r="K14">
        <v>9</v>
      </c>
      <c r="L14" s="14">
        <v>-1.51630845737404E-4</v>
      </c>
      <c r="M14" s="14">
        <v>0.266425400784633</v>
      </c>
      <c r="N14" s="2">
        <f t="shared" si="3"/>
        <v>5.2704022789523295E-7</v>
      </c>
    </row>
    <row r="15" spans="1:16" x14ac:dyDescent="0.55000000000000004">
      <c r="A15">
        <v>10</v>
      </c>
      <c r="C15">
        <f t="shared" si="0"/>
        <v>0.15723876782961202</v>
      </c>
      <c r="D15">
        <f t="shared" si="1"/>
        <v>-1.6758705374753869E-4</v>
      </c>
      <c r="E15" s="2">
        <f t="shared" si="2"/>
        <v>7.6166300506930496E-6</v>
      </c>
      <c r="K15">
        <v>10</v>
      </c>
      <c r="L15" s="14">
        <v>-1.6749486352222101E-4</v>
      </c>
      <c r="M15" s="14">
        <v>0.15447894355066</v>
      </c>
      <c r="N15" s="2">
        <f t="shared" si="3"/>
        <v>8.4990376441259888E-9</v>
      </c>
    </row>
    <row r="16" spans="1:16" x14ac:dyDescent="0.55000000000000004">
      <c r="A16">
        <v>11</v>
      </c>
      <c r="C16">
        <f t="shared" si="0"/>
        <v>6.8598177159658776E-3</v>
      </c>
      <c r="D16">
        <f t="shared" si="1"/>
        <v>-1.4220841908537876E-4</v>
      </c>
      <c r="E16" s="2">
        <f t="shared" si="2"/>
        <v>9.1055544672172265E-6</v>
      </c>
      <c r="K16">
        <v>11</v>
      </c>
      <c r="L16" s="14">
        <v>-1.4140875367520101E-4</v>
      </c>
      <c r="M16" s="14">
        <v>3.8422765866327202E-3</v>
      </c>
      <c r="N16" s="2">
        <f t="shared" si="3"/>
        <v>6.3946476823475547E-7</v>
      </c>
    </row>
    <row r="17" spans="1:14" x14ac:dyDescent="0.55000000000000004">
      <c r="A17">
        <v>12</v>
      </c>
      <c r="C17">
        <f t="shared" si="0"/>
        <v>-0.14524080205088361</v>
      </c>
      <c r="D17">
        <f t="shared" si="1"/>
        <v>-8.113846874874847E-5</v>
      </c>
      <c r="E17" s="2">
        <f t="shared" si="2"/>
        <v>6.3298048056403869E-6</v>
      </c>
      <c r="K17">
        <v>12</v>
      </c>
      <c r="L17" s="14">
        <v>-7.9905944234006998E-5</v>
      </c>
      <c r="M17" s="14">
        <v>-0.14775671238426999</v>
      </c>
      <c r="N17" s="2">
        <f t="shared" si="3"/>
        <v>1.5191166794387025E-6</v>
      </c>
    </row>
    <row r="18" spans="1:14" x14ac:dyDescent="0.55000000000000004">
      <c r="A18">
        <v>13</v>
      </c>
      <c r="C18">
        <f t="shared" si="0"/>
        <v>-0.26088904193648932</v>
      </c>
      <c r="D18">
        <f t="shared" si="1"/>
        <v>2.9552698041281189E-7</v>
      </c>
      <c r="E18" s="2">
        <f t="shared" si="2"/>
        <v>2.1318166284649434E-6</v>
      </c>
      <c r="K18">
        <v>13</v>
      </c>
      <c r="L18" s="14">
        <v>1.6098046410851899E-6</v>
      </c>
      <c r="M18" s="14">
        <v>-0.262349116122435</v>
      </c>
      <c r="N18" s="2">
        <f t="shared" si="3"/>
        <v>1.7273257693424585E-6</v>
      </c>
    </row>
    <row r="19" spans="1:14" x14ac:dyDescent="0.55000000000000004">
      <c r="A19">
        <v>14</v>
      </c>
      <c r="C19">
        <f t="shared" si="0"/>
        <v>-0.31105963140130688</v>
      </c>
      <c r="D19">
        <f t="shared" si="1"/>
        <v>8.1655351666705647E-5</v>
      </c>
      <c r="E19" s="2">
        <f t="shared" si="2"/>
        <v>3.0598696384616734E-8</v>
      </c>
      <c r="K19">
        <v>14</v>
      </c>
      <c r="L19" s="14">
        <v>8.27223679573146E-5</v>
      </c>
      <c r="M19" s="14">
        <v>-0.31123455623197599</v>
      </c>
      <c r="N19" s="2">
        <f t="shared" si="3"/>
        <v>1.1385237644248893E-6</v>
      </c>
    </row>
    <row r="20" spans="1:14" x14ac:dyDescent="0.55000000000000004">
      <c r="A20">
        <v>15</v>
      </c>
      <c r="C20">
        <f t="shared" si="0"/>
        <v>-0.2831608100018988</v>
      </c>
      <c r="D20">
        <f t="shared" si="1"/>
        <v>1.4252140424308885E-4</v>
      </c>
      <c r="E20" s="2">
        <f t="shared" si="2"/>
        <v>9.8295134563635844E-7</v>
      </c>
      <c r="K20">
        <v>15</v>
      </c>
      <c r="L20" s="14">
        <v>1.4311660104631999E-4</v>
      </c>
      <c r="M20" s="14">
        <v>-0.28216937097420403</v>
      </c>
      <c r="N20" s="2">
        <f t="shared" si="3"/>
        <v>3.5425923457657472E-7</v>
      </c>
    </row>
    <row r="21" spans="1:14" x14ac:dyDescent="0.55000000000000004">
      <c r="A21">
        <v>16</v>
      </c>
      <c r="C21">
        <f t="shared" si="0"/>
        <v>-0.18419459384895762</v>
      </c>
      <c r="D21">
        <f t="shared" si="1"/>
        <v>1.6761758846762086E-4</v>
      </c>
      <c r="E21" s="2">
        <f t="shared" si="2"/>
        <v>3.1028031405162383E-6</v>
      </c>
      <c r="K21">
        <v>16</v>
      </c>
      <c r="L21" s="14">
        <v>1.6766639357233801E-4</v>
      </c>
      <c r="M21" s="14">
        <v>-0.18243311630424799</v>
      </c>
      <c r="N21" s="2">
        <f t="shared" si="3"/>
        <v>2.3819382464527137E-9</v>
      </c>
    </row>
    <row r="22" spans="1:14" x14ac:dyDescent="0.55000000000000004">
      <c r="A22">
        <v>17</v>
      </c>
      <c r="C22">
        <f t="shared" si="0"/>
        <v>-3.8999417154327122E-2</v>
      </c>
      <c r="D22">
        <f t="shared" si="1"/>
        <v>1.5064529108559232E-4</v>
      </c>
      <c r="E22" s="2">
        <f t="shared" si="2"/>
        <v>3.9762801942694703E-6</v>
      </c>
      <c r="K22">
        <v>17</v>
      </c>
      <c r="L22" s="14">
        <v>1.50223097701371E-4</v>
      </c>
      <c r="M22" s="14">
        <v>-3.7005355923003101E-2</v>
      </c>
      <c r="N22" s="2">
        <f t="shared" si="3"/>
        <v>1.7824725368025048E-7</v>
      </c>
    </row>
    <row r="23" spans="1:14" x14ac:dyDescent="0.55000000000000004">
      <c r="A23">
        <v>18</v>
      </c>
      <c r="C23">
        <f t="shared" si="0"/>
        <v>0.11598379120346219</v>
      </c>
      <c r="D23">
        <f t="shared" si="1"/>
        <v>9.5864200992210494E-5</v>
      </c>
      <c r="E23" s="2">
        <f t="shared" si="2"/>
        <v>2.9132830213063734E-6</v>
      </c>
      <c r="K23">
        <v>18</v>
      </c>
      <c r="L23" s="14">
        <v>9.5155495094655004E-5</v>
      </c>
      <c r="M23" s="14">
        <v>0.11769062541372</v>
      </c>
      <c r="N23" s="2">
        <f t="shared" si="3"/>
        <v>5.022640492299332E-7</v>
      </c>
    </row>
    <row r="24" spans="1:14" x14ac:dyDescent="0.55000000000000004">
      <c r="A24">
        <v>19</v>
      </c>
      <c r="C24">
        <f t="shared" si="0"/>
        <v>0.2418575127137865</v>
      </c>
      <c r="D24">
        <f t="shared" si="1"/>
        <v>1.7023217107029646E-5</v>
      </c>
      <c r="E24" s="2">
        <f t="shared" si="2"/>
        <v>1.1082758294486356E-6</v>
      </c>
      <c r="K24">
        <v>19</v>
      </c>
      <c r="L24" s="14">
        <v>1.6255608439646599E-5</v>
      </c>
      <c r="M24" s="14">
        <v>0.242910259515942</v>
      </c>
      <c r="N24" s="2">
        <f t="shared" si="3"/>
        <v>5.8922306624157754E-7</v>
      </c>
    </row>
    <row r="25" spans="1:14" x14ac:dyDescent="0.55000000000000004">
      <c r="A25">
        <v>20</v>
      </c>
      <c r="C25">
        <f t="shared" si="0"/>
        <v>0.30703009648537127</v>
      </c>
      <c r="D25">
        <f t="shared" si="1"/>
        <v>-6.6090235451030972E-5</v>
      </c>
      <c r="E25" s="2">
        <f t="shared" si="2"/>
        <v>6.8338184506135331E-8</v>
      </c>
      <c r="K25">
        <v>20</v>
      </c>
      <c r="L25" s="14">
        <v>-6.6715596191544796E-5</v>
      </c>
      <c r="M25" s="14">
        <v>0.30729151221654699</v>
      </c>
      <c r="N25" s="2">
        <f t="shared" si="3"/>
        <v>3.9107605577599834E-7</v>
      </c>
    </row>
    <row r="26" spans="1:14" x14ac:dyDescent="0.55000000000000004">
      <c r="A26">
        <v>21</v>
      </c>
      <c r="C26">
        <f t="shared" si="0"/>
        <v>0.29514459772076712</v>
      </c>
      <c r="D26">
        <f t="shared" si="1"/>
        <v>-1.3261643198266311E-4</v>
      </c>
      <c r="E26" s="2">
        <f t="shared" si="2"/>
        <v>1.891365629983524E-7</v>
      </c>
      <c r="K26">
        <v>21</v>
      </c>
      <c r="L26" s="14">
        <v>-1.32977465883052E-4</v>
      </c>
      <c r="M26" s="14">
        <v>0.29470969938437303</v>
      </c>
      <c r="N26" s="2">
        <f t="shared" si="3"/>
        <v>1.303454772300149E-7</v>
      </c>
    </row>
    <row r="27" spans="1:14" x14ac:dyDescent="0.55000000000000004">
      <c r="A27">
        <v>22</v>
      </c>
      <c r="C27">
        <f t="shared" si="0"/>
        <v>0.20918402608341233</v>
      </c>
      <c r="D27">
        <f t="shared" si="1"/>
        <v>-1.6585869941954031E-4</v>
      </c>
      <c r="E27" s="2">
        <f t="shared" si="2"/>
        <v>7.5344481178794751E-7</v>
      </c>
      <c r="K27">
        <v>22</v>
      </c>
      <c r="L27" s="14">
        <v>-1.6593430431184101E-4</v>
      </c>
      <c r="M27" s="14">
        <v>0.208316014095138</v>
      </c>
      <c r="N27" s="2">
        <f t="shared" si="3"/>
        <v>5.7160997398013751E-9</v>
      </c>
    </row>
    <row r="28" spans="1:14" x14ac:dyDescent="0.55000000000000004">
      <c r="A28">
        <v>23</v>
      </c>
      <c r="C28">
        <f t="shared" si="0"/>
        <v>7.0722673149020268E-2</v>
      </c>
      <c r="D28">
        <f t="shared" si="1"/>
        <v>-1.5747392932647584E-4</v>
      </c>
      <c r="E28" s="2">
        <f t="shared" si="2"/>
        <v>9.494210068146039E-7</v>
      </c>
      <c r="K28">
        <v>23</v>
      </c>
      <c r="L28" s="14">
        <v>-1.5733186684403801E-4</v>
      </c>
      <c r="M28" s="14">
        <v>6.9748290777045793E-2</v>
      </c>
      <c r="N28" s="2">
        <f t="shared" si="3"/>
        <v>2.0181748916398637E-8</v>
      </c>
    </row>
    <row r="29" spans="1:14" x14ac:dyDescent="0.55000000000000004">
      <c r="A29">
        <v>24</v>
      </c>
      <c r="C29">
        <f t="shared" si="0"/>
        <v>-8.5488580029945943E-2</v>
      </c>
      <c r="D29">
        <f t="shared" si="1"/>
        <v>-1.0956652225988534E-4</v>
      </c>
      <c r="E29" s="2">
        <f t="shared" si="2"/>
        <v>6.39591462330046E-7</v>
      </c>
      <c r="K29">
        <v>24</v>
      </c>
      <c r="L29" s="14">
        <v>-1.0932468730910201E-4</v>
      </c>
      <c r="M29" s="14">
        <v>-8.6288324653141402E-2</v>
      </c>
      <c r="N29" s="2">
        <f t="shared" si="3"/>
        <v>5.8484143420376071E-8</v>
      </c>
    </row>
    <row r="30" spans="1:14" x14ac:dyDescent="0.55000000000000004">
      <c r="A30">
        <v>25</v>
      </c>
      <c r="C30">
        <f t="shared" si="0"/>
        <v>-0.22024400157788088</v>
      </c>
      <c r="D30">
        <f t="shared" si="1"/>
        <v>-3.4160227585356327E-5</v>
      </c>
      <c r="E30" s="2">
        <f t="shared" si="2"/>
        <v>2.2042302179136074E-7</v>
      </c>
      <c r="K30">
        <v>25</v>
      </c>
      <c r="L30" s="14">
        <v>-3.3936461636479397E-5</v>
      </c>
      <c r="M30" s="14">
        <v>-0.22071349388004499</v>
      </c>
      <c r="N30" s="2">
        <f t="shared" si="3"/>
        <v>5.0071199876792774E-8</v>
      </c>
    </row>
    <row r="31" spans="1:14" x14ac:dyDescent="0.55000000000000004">
      <c r="A31">
        <v>26</v>
      </c>
      <c r="C31">
        <f t="shared" si="0"/>
        <v>-0.29972282110547244</v>
      </c>
      <c r="D31">
        <f t="shared" si="1"/>
        <v>4.9819564172553555E-5</v>
      </c>
      <c r="E31" s="2">
        <f t="shared" si="2"/>
        <v>1.8708290249599547E-8</v>
      </c>
      <c r="K31">
        <v>26</v>
      </c>
      <c r="L31" s="14">
        <v>4.9951361379523701E-5</v>
      </c>
      <c r="M31" s="14">
        <v>-0.29985959935758</v>
      </c>
      <c r="N31" s="2">
        <f t="shared" si="3"/>
        <v>1.7370503765131331E-8</v>
      </c>
    </row>
    <row r="32" spans="1:14" x14ac:dyDescent="0.55000000000000004">
      <c r="A32">
        <v>27</v>
      </c>
      <c r="C32">
        <f t="shared" si="0"/>
        <v>-0.30397753019206636</v>
      </c>
      <c r="D32">
        <f t="shared" si="1"/>
        <v>1.212956954363573E-4</v>
      </c>
      <c r="E32" s="2">
        <f t="shared" si="2"/>
        <v>5.4055153577513118E-9</v>
      </c>
      <c r="K32">
        <v>27</v>
      </c>
      <c r="L32" s="14">
        <v>1.2132855606227601E-4</v>
      </c>
      <c r="M32" s="14">
        <v>-0.30390400798210399</v>
      </c>
      <c r="N32" s="2">
        <f t="shared" si="3"/>
        <v>1.0798207357690385E-9</v>
      </c>
    </row>
    <row r="33" spans="1:14" x14ac:dyDescent="0.55000000000000004">
      <c r="A33">
        <v>28</v>
      </c>
      <c r="C33">
        <f t="shared" si="0"/>
        <v>-0.23194028653908891</v>
      </c>
      <c r="D33">
        <f t="shared" si="1"/>
        <v>1.6232916385630874E-4</v>
      </c>
      <c r="E33" s="2">
        <f t="shared" si="2"/>
        <v>1.1345235428257132E-8</v>
      </c>
      <c r="K33">
        <v>28</v>
      </c>
      <c r="L33" s="14">
        <v>1.62318261211513E-4</v>
      </c>
      <c r="M33" s="14">
        <v>-0.23183377252391599</v>
      </c>
      <c r="N33" s="2">
        <f t="shared" si="3"/>
        <v>1.1886766354198533E-10</v>
      </c>
    </row>
    <row r="34" spans="1:14" x14ac:dyDescent="0.55000000000000004">
      <c r="A34">
        <v>29</v>
      </c>
      <c r="C34">
        <f t="shared" si="0"/>
        <v>-0.10169091987865689</v>
      </c>
      <c r="D34">
        <f t="shared" si="1"/>
        <v>1.6262143377598079E-4</v>
      </c>
      <c r="E34" s="2">
        <f t="shared" si="2"/>
        <v>7.0739304987719482E-11</v>
      </c>
      <c r="K34">
        <v>29</v>
      </c>
      <c r="L34" s="14">
        <v>1.62654350890938E-4</v>
      </c>
      <c r="M34" s="14">
        <v>-0.101699330544801</v>
      </c>
      <c r="N34" s="2">
        <f t="shared" si="3"/>
        <v>1.0835364571060726E-9</v>
      </c>
    </row>
    <row r="35" spans="1:14" x14ac:dyDescent="0.55000000000000004">
      <c r="A35">
        <v>30</v>
      </c>
      <c r="C35">
        <f t="shared" si="0"/>
        <v>5.4080724196569778E-2</v>
      </c>
      <c r="D35">
        <f t="shared" si="1"/>
        <v>1.220991516060976E-4</v>
      </c>
      <c r="E35" s="2">
        <f t="shared" si="2"/>
        <v>3.0409964466119763E-8</v>
      </c>
      <c r="K35">
        <v>30</v>
      </c>
      <c r="L35" s="14">
        <v>1.2225264935539101E-4</v>
      </c>
      <c r="M35" s="14">
        <v>5.3906339666102997E-2</v>
      </c>
      <c r="N35" s="2">
        <f t="shared" si="3"/>
        <v>2.3561559038143126E-8</v>
      </c>
    </row>
    <row r="36" spans="1:14" x14ac:dyDescent="0.55000000000000004">
      <c r="A36">
        <v>31</v>
      </c>
      <c r="C36">
        <f t="shared" si="0"/>
        <v>0.1962792464297986</v>
      </c>
      <c r="D36">
        <f t="shared" si="1"/>
        <v>5.0932556029271372E-5</v>
      </c>
      <c r="E36" s="2">
        <f t="shared" si="2"/>
        <v>7.2045931966691065E-8</v>
      </c>
      <c r="K36">
        <v>31</v>
      </c>
      <c r="L36" s="14">
        <v>5.1232013388409203E-5</v>
      </c>
      <c r="M36" s="14">
        <v>0.196010832696978</v>
      </c>
      <c r="N36" s="2">
        <f t="shared" si="3"/>
        <v>8.9674709941804E-8</v>
      </c>
    </row>
    <row r="37" spans="1:14" x14ac:dyDescent="0.55000000000000004">
      <c r="A37">
        <v>32</v>
      </c>
      <c r="C37">
        <f t="shared" si="0"/>
        <v>0.28921581504783977</v>
      </c>
      <c r="D37">
        <f t="shared" si="1"/>
        <v>-3.3017037537687713E-5</v>
      </c>
      <c r="E37" s="2">
        <f t="shared" si="2"/>
        <v>3.7101821773069325E-8</v>
      </c>
      <c r="K37">
        <v>32</v>
      </c>
      <c r="L37" s="14">
        <v>-3.2619998152037099E-5</v>
      </c>
      <c r="M37" s="14">
        <v>0.28902319671596799</v>
      </c>
      <c r="N37" s="2">
        <f t="shared" si="3"/>
        <v>1.576402737578172E-7</v>
      </c>
    </row>
    <row r="38" spans="1:14" x14ac:dyDescent="0.55000000000000004">
      <c r="A38">
        <v>33</v>
      </c>
      <c r="C38">
        <f t="shared" si="0"/>
        <v>0.30956531027521006</v>
      </c>
      <c r="D38">
        <f t="shared" si="1"/>
        <v>-1.0868005062669386E-4</v>
      </c>
      <c r="E38" s="2">
        <f t="shared" si="2"/>
        <v>6.8224085400280012E-9</v>
      </c>
      <c r="K38">
        <v>33</v>
      </c>
      <c r="L38" s="14">
        <v>-1.08302128795528E-4</v>
      </c>
      <c r="M38" s="14">
        <v>0.30964790814770099</v>
      </c>
      <c r="N38" s="2">
        <f t="shared" si="3"/>
        <v>1.4282491047175516E-7</v>
      </c>
    </row>
    <row r="39" spans="1:14" x14ac:dyDescent="0.55000000000000004">
      <c r="A39">
        <v>34</v>
      </c>
      <c r="C39">
        <f t="shared" si="0"/>
        <v>0.2522204377432114</v>
      </c>
      <c r="D39">
        <f t="shared" si="1"/>
        <v>-1.5706666180235115E-4</v>
      </c>
      <c r="E39" s="2">
        <f t="shared" si="2"/>
        <v>2.4894344314315926E-7</v>
      </c>
      <c r="K39">
        <v>34</v>
      </c>
      <c r="L39" s="14">
        <v>-1.5685931942454901E-4</v>
      </c>
      <c r="M39" s="14">
        <v>0.25271938006767702</v>
      </c>
      <c r="N39" s="2">
        <f t="shared" si="3"/>
        <v>4.2990861632645967E-8</v>
      </c>
    </row>
    <row r="40" spans="1:14" x14ac:dyDescent="0.55000000000000004">
      <c r="A40">
        <v>35</v>
      </c>
      <c r="C40">
        <f t="shared" si="0"/>
        <v>0.13157355172323923</v>
      </c>
      <c r="D40">
        <f t="shared" si="1"/>
        <v>-1.6603285156851846E-4</v>
      </c>
      <c r="E40" s="2">
        <f t="shared" si="2"/>
        <v>8.5038601731695892E-7</v>
      </c>
      <c r="K40">
        <v>35</v>
      </c>
      <c r="L40" s="14">
        <v>-1.6613012041912E-4</v>
      </c>
      <c r="M40" s="14">
        <v>0.13249571549248901</v>
      </c>
      <c r="N40" s="2">
        <f t="shared" si="3"/>
        <v>9.4612292973447318E-9</v>
      </c>
    </row>
    <row r="41" spans="1:14" x14ac:dyDescent="0.55000000000000004">
      <c r="A41">
        <v>36</v>
      </c>
      <c r="C41">
        <f t="shared" si="0"/>
        <v>-2.2095522428548058E-2</v>
      </c>
      <c r="D41">
        <f t="shared" si="1"/>
        <v>-1.333282952861929E-4</v>
      </c>
      <c r="E41" s="2">
        <f t="shared" si="2"/>
        <v>1.3999609550688952E-6</v>
      </c>
      <c r="K41">
        <v>36</v>
      </c>
      <c r="L41" s="14">
        <v>-1.33792602158276E-4</v>
      </c>
      <c r="M41" s="14">
        <v>-2.0912322971538E-2</v>
      </c>
      <c r="N41" s="2">
        <f t="shared" si="3"/>
        <v>2.1558087146358998E-7</v>
      </c>
    </row>
    <row r="42" spans="1:14" x14ac:dyDescent="0.55000000000000004">
      <c r="A42">
        <v>37</v>
      </c>
      <c r="C42">
        <f t="shared" si="0"/>
        <v>-0.17021908618747894</v>
      </c>
      <c r="D42">
        <f t="shared" si="1"/>
        <v>-6.7161147224814442E-5</v>
      </c>
      <c r="E42" s="2">
        <f t="shared" si="2"/>
        <v>1.2912817107421666E-6</v>
      </c>
      <c r="K42">
        <v>37</v>
      </c>
      <c r="L42" s="14">
        <v>-6.7945896697845399E-5</v>
      </c>
      <c r="M42" s="14">
        <v>-0.16908274041671101</v>
      </c>
      <c r="N42" s="2">
        <f t="shared" si="3"/>
        <v>6.1583173542236474E-7</v>
      </c>
    </row>
    <row r="43" spans="1:14" x14ac:dyDescent="0.55000000000000004">
      <c r="A43">
        <v>38</v>
      </c>
      <c r="C43">
        <f t="shared" si="0"/>
        <v>-0.27562124724739184</v>
      </c>
      <c r="D43">
        <f t="shared" si="1"/>
        <v>1.5862033145180572E-5</v>
      </c>
      <c r="E43" s="2">
        <f t="shared" si="2"/>
        <v>5.1252803880073924E-7</v>
      </c>
      <c r="K43">
        <v>38</v>
      </c>
      <c r="L43" s="14">
        <v>1.49182800963028E-5</v>
      </c>
      <c r="M43" s="14">
        <v>-0.27490533661134797</v>
      </c>
      <c r="N43" s="2">
        <f t="shared" si="3"/>
        <v>8.906698172660884E-7</v>
      </c>
    </row>
    <row r="44" spans="1:14" x14ac:dyDescent="0.55000000000000004">
      <c r="A44">
        <v>39</v>
      </c>
      <c r="C44">
        <f t="shared" si="0"/>
        <v>-0.31184828488376248</v>
      </c>
      <c r="D44">
        <f t="shared" si="1"/>
        <v>9.4904177540901398E-5</v>
      </c>
      <c r="E44" s="2">
        <f t="shared" si="2"/>
        <v>7.7846462991213136E-10</v>
      </c>
      <c r="K44">
        <v>39</v>
      </c>
      <c r="L44" s="14">
        <v>9.4046081094041205E-5</v>
      </c>
      <c r="M44" s="14">
        <v>-0.31187618586277599</v>
      </c>
      <c r="N44" s="2">
        <f t="shared" si="3"/>
        <v>7.3632951211408915E-7</v>
      </c>
    </row>
    <row r="45" spans="1:14" x14ac:dyDescent="0.55000000000000004">
      <c r="A45">
        <v>40</v>
      </c>
      <c r="C45">
        <f t="shared" si="0"/>
        <v>-0.26980797625530933</v>
      </c>
      <c r="D45">
        <f t="shared" si="1"/>
        <v>1.5012737379541089E-4</v>
      </c>
      <c r="E45" s="2">
        <f t="shared" si="2"/>
        <v>8.6068920611893729E-7</v>
      </c>
      <c r="K45">
        <v>40</v>
      </c>
      <c r="L45" s="14">
        <v>1.4961945766224499E-4</v>
      </c>
      <c r="M45" s="14">
        <v>-0.270735709625475</v>
      </c>
      <c r="N45" s="2">
        <f t="shared" si="3"/>
        <v>2.5797879833019818E-7</v>
      </c>
    </row>
    <row r="46" spans="1:14" x14ac:dyDescent="0.55000000000000004">
      <c r="A46">
        <v>41</v>
      </c>
      <c r="C46">
        <f t="shared" si="0"/>
        <v>-0.16005155268828339</v>
      </c>
      <c r="D46">
        <f t="shared" si="1"/>
        <v>1.6767176366157114E-4</v>
      </c>
      <c r="E46" s="2">
        <f t="shared" si="2"/>
        <v>3.0145387194933536E-6</v>
      </c>
      <c r="K46">
        <v>41</v>
      </c>
      <c r="L46" s="14">
        <v>1.6771971288721E-4</v>
      </c>
      <c r="M46" s="14">
        <v>-0.16178779539006599</v>
      </c>
      <c r="N46" s="2">
        <f t="shared" si="3"/>
        <v>2.2991282393657747E-9</v>
      </c>
    </row>
    <row r="47" spans="1:14" x14ac:dyDescent="0.55000000000000004">
      <c r="A47">
        <v>42</v>
      </c>
      <c r="C47">
        <f t="shared" si="0"/>
        <v>-1.0125563015913058E-2</v>
      </c>
      <c r="D47">
        <f t="shared" si="1"/>
        <v>1.4313407508941193E-4</v>
      </c>
      <c r="E47" s="2">
        <f t="shared" si="2"/>
        <v>4.8117104077238059E-6</v>
      </c>
      <c r="K47">
        <v>42</v>
      </c>
      <c r="L47" s="14">
        <v>1.43813525562012E-4</v>
      </c>
      <c r="M47" s="14">
        <v>-1.2319124140596801E-2</v>
      </c>
      <c r="N47" s="2">
        <f t="shared" si="3"/>
        <v>4.6165294471645879E-7</v>
      </c>
    </row>
    <row r="48" spans="1:14" x14ac:dyDescent="0.55000000000000004">
      <c r="A48">
        <v>43</v>
      </c>
      <c r="C48">
        <f t="shared" si="0"/>
        <v>0.14234172954347887</v>
      </c>
      <c r="D48">
        <f t="shared" si="1"/>
        <v>8.2672750697060908E-5</v>
      </c>
      <c r="E48" s="2">
        <f t="shared" si="2"/>
        <v>4.4385277464435797E-6</v>
      </c>
      <c r="K48">
        <v>43</v>
      </c>
      <c r="L48" s="14">
        <v>8.3888348605465303E-5</v>
      </c>
      <c r="M48" s="14">
        <v>0.14023494817218199</v>
      </c>
      <c r="N48" s="2">
        <f t="shared" si="3"/>
        <v>1.47767827491714E-6</v>
      </c>
    </row>
    <row r="49" spans="1:14" x14ac:dyDescent="0.55000000000000004">
      <c r="A49">
        <v>44</v>
      </c>
      <c r="C49">
        <f t="shared" si="0"/>
        <v>0.25908424831340676</v>
      </c>
      <c r="D49">
        <f t="shared" si="1"/>
        <v>1.4623084832388789E-6</v>
      </c>
      <c r="E49" s="2">
        <f t="shared" si="2"/>
        <v>2.0105554107863834E-6</v>
      </c>
      <c r="K49">
        <v>44</v>
      </c>
      <c r="L49" s="14">
        <v>2.95281433514618E-6</v>
      </c>
      <c r="M49" s="14">
        <v>0.25766630776077898</v>
      </c>
      <c r="N49" s="2">
        <f t="shared" si="3"/>
        <v>2.2216076945699098E-6</v>
      </c>
    </row>
    <row r="50" spans="1:14" x14ac:dyDescent="0.55000000000000004">
      <c r="A50">
        <v>45</v>
      </c>
      <c r="C50">
        <f t="shared" si="0"/>
        <v>0.31080208181988772</v>
      </c>
      <c r="D50">
        <f t="shared" si="1"/>
        <v>-8.0115142336838931E-5</v>
      </c>
      <c r="E50" s="2">
        <f t="shared" si="2"/>
        <v>5.6901186055250868E-8</v>
      </c>
      <c r="K50">
        <v>45</v>
      </c>
      <c r="L50" s="14">
        <v>-7.8722270603340594E-5</v>
      </c>
      <c r="M50" s="14">
        <v>0.31056354212496201</v>
      </c>
      <c r="N50" s="2">
        <f t="shared" si="3"/>
        <v>1.9400916659786627E-6</v>
      </c>
    </row>
    <row r="51" spans="1:14" x14ac:dyDescent="0.55000000000000004">
      <c r="A51">
        <v>46</v>
      </c>
      <c r="C51">
        <f t="shared" si="0"/>
        <v>0.28451514397836686</v>
      </c>
      <c r="D51">
        <f t="shared" si="1"/>
        <v>-1.4158538112377808E-4</v>
      </c>
      <c r="E51" s="2">
        <f t="shared" si="2"/>
        <v>1.352724356224126E-6</v>
      </c>
      <c r="K51">
        <v>46</v>
      </c>
      <c r="L51" s="14">
        <v>-1.4068087451170799E-4</v>
      </c>
      <c r="M51" s="14">
        <v>0.28567821076760302</v>
      </c>
      <c r="N51" s="2">
        <f t="shared" si="3"/>
        <v>8.1813221127850857E-7</v>
      </c>
    </row>
    <row r="52" spans="1:14" x14ac:dyDescent="0.55000000000000004">
      <c r="A52">
        <v>47</v>
      </c>
      <c r="C52">
        <f t="shared" si="0"/>
        <v>0.18682090210233032</v>
      </c>
      <c r="D52">
        <f t="shared" si="1"/>
        <v>-1.6752067363200006E-4</v>
      </c>
      <c r="E52" s="2">
        <f t="shared" si="2"/>
        <v>5.8665548569567885E-6</v>
      </c>
      <c r="K52">
        <v>47</v>
      </c>
      <c r="L52" s="14">
        <v>-1.6740508067783301E-4</v>
      </c>
      <c r="M52" s="14">
        <v>0.189242999304541</v>
      </c>
      <c r="N52" s="2">
        <f t="shared" si="3"/>
        <v>1.336173105306435E-8</v>
      </c>
    </row>
    <row r="53" spans="1:14" x14ac:dyDescent="0.55000000000000004">
      <c r="A53">
        <v>48</v>
      </c>
      <c r="C53">
        <f t="shared" si="0"/>
        <v>4.2238551671174636E-2</v>
      </c>
      <c r="D53">
        <f t="shared" si="1"/>
        <v>-1.5141180811460044E-4</v>
      </c>
      <c r="E53" s="2">
        <f t="shared" si="2"/>
        <v>1.0062554757843317E-5</v>
      </c>
      <c r="K53">
        <v>48</v>
      </c>
      <c r="L53" s="14">
        <v>-1.5220164588246901E-4</v>
      </c>
      <c r="M53" s="14">
        <v>4.5410704687320502E-2</v>
      </c>
      <c r="N53" s="2">
        <f t="shared" si="3"/>
        <v>6.2384369955160297E-7</v>
      </c>
    </row>
    <row r="54" spans="1:14" x14ac:dyDescent="0.55000000000000004">
      <c r="A54">
        <v>49</v>
      </c>
      <c r="C54">
        <f t="shared" si="0"/>
        <v>-0.11294478491129217</v>
      </c>
      <c r="D54">
        <f t="shared" si="1"/>
        <v>-9.7301770268472428E-5</v>
      </c>
      <c r="E54" s="2">
        <f t="shared" si="2"/>
        <v>9.9212544339119499E-6</v>
      </c>
      <c r="K54">
        <v>49</v>
      </c>
      <c r="L54" s="14">
        <v>-9.8878364685377705E-5</v>
      </c>
      <c r="M54" s="14">
        <v>-0.1097949826264</v>
      </c>
      <c r="N54" s="2">
        <f t="shared" si="3"/>
        <v>2.4856499554168931E-6</v>
      </c>
    </row>
    <row r="55" spans="1:14" x14ac:dyDescent="0.55000000000000004">
      <c r="A55">
        <v>50</v>
      </c>
      <c r="C55">
        <f t="shared" si="0"/>
        <v>-0.23978136116848067</v>
      </c>
      <c r="D55">
        <f t="shared" si="1"/>
        <v>-1.8771039043749422E-5</v>
      </c>
      <c r="E55" s="2">
        <f t="shared" si="2"/>
        <v>5.1962376256085609E-6</v>
      </c>
      <c r="K55">
        <v>50</v>
      </c>
      <c r="L55" s="14">
        <v>-2.07903836559915E-5</v>
      </c>
      <c r="M55" s="14">
        <v>-0.237501835422715</v>
      </c>
      <c r="N55" s="2">
        <f t="shared" si="3"/>
        <v>4.0777526629911105E-6</v>
      </c>
    </row>
    <row r="56" spans="1:14" x14ac:dyDescent="0.55000000000000004">
      <c r="A56">
        <v>51</v>
      </c>
      <c r="C56">
        <f t="shared" si="0"/>
        <v>-0.30643786996297451</v>
      </c>
      <c r="D56">
        <f t="shared" si="1"/>
        <v>6.4470827318786216E-5</v>
      </c>
      <c r="E56" s="2">
        <f t="shared" si="2"/>
        <v>5.0835442636237227E-7</v>
      </c>
      <c r="K56">
        <v>51</v>
      </c>
      <c r="L56" s="14">
        <v>6.2504677934214296E-5</v>
      </c>
      <c r="M56" s="14">
        <v>-0.30572488018298999</v>
      </c>
      <c r="N56" s="2">
        <f t="shared" si="3"/>
        <v>3.8657434024525398E-6</v>
      </c>
    </row>
    <row r="57" spans="1:14" x14ac:dyDescent="0.55000000000000004">
      <c r="A57">
        <v>52</v>
      </c>
      <c r="C57">
        <f t="shared" si="0"/>
        <v>-0.29618493259525802</v>
      </c>
      <c r="D57">
        <f t="shared" si="1"/>
        <v>1.3153187496168351E-4</v>
      </c>
      <c r="E57" s="2">
        <f t="shared" si="2"/>
        <v>1.4215781613975629E-6</v>
      </c>
      <c r="K57">
        <v>52</v>
      </c>
      <c r="L57" s="14">
        <v>1.3014505518492501E-4</v>
      </c>
      <c r="M57" s="14">
        <v>-0.29737723212196998</v>
      </c>
      <c r="N57" s="2">
        <f t="shared" si="3"/>
        <v>1.923269093208486E-6</v>
      </c>
    </row>
    <row r="58" spans="1:14" x14ac:dyDescent="0.55000000000000004">
      <c r="A58">
        <v>53</v>
      </c>
      <c r="C58">
        <f t="shared" si="0"/>
        <v>-0.2115958202298365</v>
      </c>
      <c r="D58">
        <f t="shared" si="1"/>
        <v>1.6558119446142931E-4</v>
      </c>
      <c r="E58" s="2">
        <f t="shared" si="2"/>
        <v>8.7248827589059378E-6</v>
      </c>
      <c r="K58">
        <v>53</v>
      </c>
      <c r="L58" s="14">
        <v>1.65189796003263E-4</v>
      </c>
      <c r="M58" s="14">
        <v>-0.214549611481585</v>
      </c>
      <c r="N58" s="2">
        <f t="shared" si="3"/>
        <v>1.5319275305496748E-7</v>
      </c>
    </row>
    <row r="59" spans="1:14" x14ac:dyDescent="0.55000000000000004">
      <c r="A59">
        <v>54</v>
      </c>
      <c r="C59">
        <f t="shared" si="0"/>
        <v>-7.3900617073189262E-2</v>
      </c>
      <c r="D59">
        <f t="shared" si="1"/>
        <v>1.5807312432638686E-4</v>
      </c>
      <c r="E59" s="2">
        <f t="shared" si="2"/>
        <v>1.6696152762643563E-5</v>
      </c>
      <c r="K59">
        <v>54</v>
      </c>
      <c r="L59" s="14">
        <v>1.5886172764948699E-4</v>
      </c>
      <c r="M59" s="14">
        <v>-7.7986709676477098E-2</v>
      </c>
      <c r="N59" s="2">
        <f t="shared" si="3"/>
        <v>6.2189520120456956E-7</v>
      </c>
    </row>
    <row r="60" spans="1:14" x14ac:dyDescent="0.55000000000000004">
      <c r="A60">
        <v>55</v>
      </c>
      <c r="C60">
        <f t="shared" si="0"/>
        <v>8.2342083267218286E-2</v>
      </c>
      <c r="D60">
        <f t="shared" si="1"/>
        <v>1.1089203190287613E-4</v>
      </c>
      <c r="E60" s="2">
        <f t="shared" si="2"/>
        <v>1.7923672981944133E-5</v>
      </c>
      <c r="K60">
        <v>55</v>
      </c>
      <c r="L60" s="14">
        <v>1.1274575409928601E-4</v>
      </c>
      <c r="M60" s="14">
        <v>7.8108447361528693E-2</v>
      </c>
      <c r="N60" s="2">
        <f t="shared" si="3"/>
        <v>3.4362859814626582E-6</v>
      </c>
    </row>
    <row r="61" spans="1:14" x14ac:dyDescent="0.55000000000000004">
      <c r="A61">
        <v>56</v>
      </c>
      <c r="C61">
        <f t="shared" si="0"/>
        <v>0.21791865634117261</v>
      </c>
      <c r="D61">
        <f t="shared" si="1"/>
        <v>3.5879376890553116E-5</v>
      </c>
      <c r="E61" s="2">
        <f t="shared" si="2"/>
        <v>1.074395404485792E-5</v>
      </c>
      <c r="K61">
        <v>56</v>
      </c>
      <c r="L61" s="14">
        <v>3.8391907011039197E-5</v>
      </c>
      <c r="M61" s="14">
        <v>0.21464085920820999</v>
      </c>
      <c r="N61" s="2">
        <f t="shared" si="3"/>
        <v>6.3128076063498049E-6</v>
      </c>
    </row>
    <row r="62" spans="1:14" x14ac:dyDescent="0.55000000000000004">
      <c r="A62">
        <v>57</v>
      </c>
      <c r="C62">
        <f t="shared" si="0"/>
        <v>0.29880224003478129</v>
      </c>
      <c r="D62">
        <f t="shared" si="1"/>
        <v>-4.8138245443942825E-5</v>
      </c>
      <c r="E62" s="2">
        <f t="shared" si="2"/>
        <v>1.9240566851159044E-6</v>
      </c>
      <c r="K62">
        <v>57</v>
      </c>
      <c r="L62" s="14">
        <v>-4.5577431354223202E-5</v>
      </c>
      <c r="M62" s="14">
        <v>0.29741513633097399</v>
      </c>
      <c r="N62" s="2">
        <f t="shared" si="3"/>
        <v>6.5577688021065417E-6</v>
      </c>
    </row>
    <row r="63" spans="1:14" x14ac:dyDescent="0.55000000000000004">
      <c r="A63">
        <v>58</v>
      </c>
      <c r="C63">
        <f t="shared" si="0"/>
        <v>0.30469275973183324</v>
      </c>
      <c r="D63">
        <f t="shared" si="1"/>
        <v>-1.2007418284583922E-4</v>
      </c>
      <c r="E63" s="2">
        <f t="shared" si="2"/>
        <v>1.014427260955285E-6</v>
      </c>
      <c r="K63">
        <v>58</v>
      </c>
      <c r="L63" s="14">
        <v>-1.1813161929496301E-4</v>
      </c>
      <c r="M63" s="14">
        <v>0.305699947530089</v>
      </c>
      <c r="N63" s="2">
        <f t="shared" si="3"/>
        <v>3.7735531491928088E-6</v>
      </c>
    </row>
    <row r="64" spans="1:14" x14ac:dyDescent="0.55000000000000004">
      <c r="A64">
        <v>59</v>
      </c>
      <c r="C64">
        <f t="shared" si="0"/>
        <v>0.23411181915068316</v>
      </c>
      <c r="D64">
        <f t="shared" si="1"/>
        <v>-1.6187403131664641E-4</v>
      </c>
      <c r="E64" s="2">
        <f t="shared" si="2"/>
        <v>1.094611464786555E-5</v>
      </c>
      <c r="K64">
        <v>59</v>
      </c>
      <c r="L64" s="14">
        <v>-1.6109901034791699E-4</v>
      </c>
      <c r="M64" s="14">
        <v>0.237420310445498</v>
      </c>
      <c r="N64" s="2">
        <f t="shared" si="3"/>
        <v>6.0065750197028314E-7</v>
      </c>
    </row>
    <row r="65" spans="1:14" x14ac:dyDescent="0.55000000000000004">
      <c r="A65">
        <v>60</v>
      </c>
      <c r="C65">
        <f t="shared" si="0"/>
        <v>0.10477374664882841</v>
      </c>
      <c r="D65">
        <f t="shared" si="1"/>
        <v>-1.6304690996120014E-4</v>
      </c>
      <c r="E65" s="2">
        <f t="shared" si="2"/>
        <v>2.4044676211964213E-5</v>
      </c>
      <c r="K65">
        <v>60</v>
      </c>
      <c r="L65" s="14">
        <v>-1.6371815487353E-4</v>
      </c>
      <c r="M65" s="14">
        <v>0.109677283761155</v>
      </c>
      <c r="N65" s="2">
        <f t="shared" si="3"/>
        <v>4.5056973232871906E-7</v>
      </c>
    </row>
    <row r="66" spans="1:14" x14ac:dyDescent="0.55000000000000004">
      <c r="A66">
        <v>61</v>
      </c>
      <c r="C66">
        <f t="shared" si="0"/>
        <v>-5.0860327806265392E-2</v>
      </c>
      <c r="D66">
        <f t="shared" si="1"/>
        <v>-1.232984509620398E-4</v>
      </c>
      <c r="E66" s="2">
        <f t="shared" si="2"/>
        <v>2.8358061523383188E-5</v>
      </c>
      <c r="K66">
        <v>61</v>
      </c>
      <c r="L66" s="14">
        <v>-1.2533307187737001E-4</v>
      </c>
      <c r="M66" s="14">
        <v>-4.55350990296415E-2</v>
      </c>
      <c r="N66" s="2">
        <f t="shared" si="3"/>
        <v>4.1396822690991303E-6</v>
      </c>
    </row>
    <row r="67" spans="1:14" x14ac:dyDescent="0.55000000000000004">
      <c r="A67">
        <v>62</v>
      </c>
      <c r="C67">
        <f t="shared" si="0"/>
        <v>-0.19372953203278109</v>
      </c>
      <c r="D67">
        <f t="shared" si="1"/>
        <v>-5.2604679696811062E-5</v>
      </c>
      <c r="E67" s="2">
        <f t="shared" si="2"/>
        <v>1.9242244150430924E-5</v>
      </c>
      <c r="K67">
        <v>62</v>
      </c>
      <c r="L67" s="14">
        <v>-5.5557543519591601E-5</v>
      </c>
      <c r="M67" s="14">
        <v>-0.18934293378921799</v>
      </c>
      <c r="N67" s="2">
        <f t="shared" si="3"/>
        <v>8.719404755886101E-6</v>
      </c>
    </row>
    <row r="68" spans="1:14" x14ac:dyDescent="0.55000000000000004">
      <c r="A68">
        <v>63</v>
      </c>
      <c r="C68">
        <f t="shared" si="0"/>
        <v>-0.28797670721401525</v>
      </c>
      <c r="D68">
        <f t="shared" si="1"/>
        <v>3.1291757353513029E-5</v>
      </c>
      <c r="E68" s="2">
        <f t="shared" si="2"/>
        <v>5.0537334380533317E-6</v>
      </c>
      <c r="K68">
        <v>63</v>
      </c>
      <c r="L68" s="14">
        <v>2.8132716266647001E-5</v>
      </c>
      <c r="M68" s="14">
        <v>-0.28572865618299897</v>
      </c>
      <c r="N68" s="2">
        <f t="shared" si="3"/>
        <v>9.9795405885076931E-6</v>
      </c>
    </row>
    <row r="69" spans="1:14" x14ac:dyDescent="0.55000000000000004">
      <c r="A69">
        <v>64</v>
      </c>
      <c r="C69">
        <f t="shared" si="0"/>
        <v>-0.30994779895255681</v>
      </c>
      <c r="D69">
        <f t="shared" si="1"/>
        <v>1.073346228861037E-4</v>
      </c>
      <c r="E69" s="2">
        <f t="shared" si="2"/>
        <v>3.6489470700806826E-7</v>
      </c>
      <c r="K69">
        <v>64</v>
      </c>
      <c r="L69" s="14">
        <v>1.04776962741202E-4</v>
      </c>
      <c r="M69" s="14">
        <v>-0.31055186410385099</v>
      </c>
      <c r="N69" s="2">
        <f t="shared" si="3"/>
        <v>6.5416254168185718E-6</v>
      </c>
    </row>
    <row r="70" spans="1:14" x14ac:dyDescent="0.55000000000000004">
      <c r="A70">
        <v>65</v>
      </c>
      <c r="C70">
        <f t="shared" ref="C70:C133" si="4">$D$1*COS($B$2*(A70-$L$2)+$B$1)</f>
        <v>-0.25412852633592081</v>
      </c>
      <c r="D70">
        <f t="shared" ref="D70:D133" si="5">$D$2*COS($B$2*(A70-$L$3)+$B$3)</f>
        <v>1.5643876050885802E-4</v>
      </c>
      <c r="E70" s="2">
        <f t="shared" ref="E70:E133" si="6">(M70-C70)^2</f>
        <v>1.2019428892770369E-5</v>
      </c>
      <c r="K70">
        <v>65</v>
      </c>
      <c r="L70" s="14">
        <v>1.5517916890813601E-4</v>
      </c>
      <c r="M70" s="14">
        <v>-0.25759543113599398</v>
      </c>
      <c r="N70" s="2">
        <f t="shared" si="3"/>
        <v>1.5865710006094265E-6</v>
      </c>
    </row>
    <row r="71" spans="1:14" x14ac:dyDescent="0.55000000000000004">
      <c r="A71">
        <v>66</v>
      </c>
      <c r="C71">
        <f t="shared" si="4"/>
        <v>-0.13452835021387982</v>
      </c>
      <c r="D71">
        <f t="shared" si="5"/>
        <v>1.6628006671167258E-4</v>
      </c>
      <c r="E71" s="2">
        <f t="shared" si="6"/>
        <v>3.1295904050874517E-5</v>
      </c>
      <c r="K71">
        <v>66</v>
      </c>
      <c r="L71" s="14">
        <v>1.66715789560352E-4</v>
      </c>
      <c r="M71" s="14">
        <v>-0.14012262443408699</v>
      </c>
      <c r="N71" s="2">
        <f t="shared" ref="N71:N134" si="7">((L71-D71)^2)*1000000</f>
        <v>1.8985440086131183E-7</v>
      </c>
    </row>
    <row r="72" spans="1:14" x14ac:dyDescent="0.55000000000000004">
      <c r="A72">
        <v>67</v>
      </c>
      <c r="C72">
        <f t="shared" si="4"/>
        <v>1.8835606178937894E-2</v>
      </c>
      <c r="D72">
        <f t="shared" si="5"/>
        <v>1.3438858107594264E-4</v>
      </c>
      <c r="E72" s="2">
        <f t="shared" si="6"/>
        <v>4.08428789025066E-5</v>
      </c>
      <c r="K72">
        <v>67</v>
      </c>
      <c r="L72" s="14">
        <v>1.3649740648750399E-4</v>
      </c>
      <c r="M72" s="14">
        <v>1.24447628149908E-2</v>
      </c>
      <c r="N72" s="2">
        <f t="shared" si="7"/>
        <v>4.4471446164469117E-6</v>
      </c>
    </row>
    <row r="73" spans="1:14" x14ac:dyDescent="0.55000000000000004">
      <c r="A73">
        <v>68</v>
      </c>
      <c r="C73">
        <f t="shared" si="4"/>
        <v>0.16747222244393051</v>
      </c>
      <c r="D73">
        <f t="shared" si="5"/>
        <v>6.8768394276996187E-5</v>
      </c>
      <c r="E73" s="2">
        <f t="shared" si="6"/>
        <v>3.1102264543935729E-5</v>
      </c>
      <c r="K73">
        <v>68</v>
      </c>
      <c r="L73" s="14">
        <v>7.2092401191426706E-5</v>
      </c>
      <c r="M73" s="14">
        <v>0.16189528201535</v>
      </c>
      <c r="N73" s="2">
        <f t="shared" si="7"/>
        <v>1.1049021967181899E-5</v>
      </c>
    </row>
    <row r="74" spans="1:14" x14ac:dyDescent="0.55000000000000004">
      <c r="A74">
        <v>69</v>
      </c>
      <c r="C74">
        <f t="shared" si="4"/>
        <v>0.27407684091026208</v>
      </c>
      <c r="D74">
        <f t="shared" si="5"/>
        <v>-1.4111209962596215E-5</v>
      </c>
      <c r="E74" s="2">
        <f t="shared" si="6"/>
        <v>1.0749987793732055E-5</v>
      </c>
      <c r="K74">
        <v>69</v>
      </c>
      <c r="L74" s="14">
        <v>-1.03685932118321E-5</v>
      </c>
      <c r="M74" s="14">
        <v>0.27079812350955001</v>
      </c>
      <c r="N74" s="2">
        <f t="shared" si="7"/>
        <v>1.400718014310014E-5</v>
      </c>
    </row>
    <row r="75" spans="1:14" x14ac:dyDescent="0.55000000000000004">
      <c r="A75">
        <v>70</v>
      </c>
      <c r="C75">
        <f t="shared" si="4"/>
        <v>0.31189394939014997</v>
      </c>
      <c r="D75">
        <f t="shared" si="5"/>
        <v>-9.3449197942297989E-5</v>
      </c>
      <c r="E75" s="2">
        <f t="shared" si="6"/>
        <v>2.5774147848287658E-10</v>
      </c>
      <c r="K75">
        <v>70</v>
      </c>
      <c r="L75" s="14">
        <v>-9.0232709123105003E-5</v>
      </c>
      <c r="M75" s="14">
        <v>0.31187789506118602</v>
      </c>
      <c r="N75" s="2">
        <f t="shared" si="7"/>
        <v>1.0345800323993491E-5</v>
      </c>
    </row>
    <row r="76" spans="1:14" x14ac:dyDescent="0.55000000000000004">
      <c r="A76">
        <v>71</v>
      </c>
      <c r="C76">
        <f t="shared" si="4"/>
        <v>0.27143225077664207</v>
      </c>
      <c r="D76">
        <f t="shared" si="5"/>
        <v>-1.4933340699151189E-4</v>
      </c>
      <c r="E76" s="2">
        <f t="shared" si="6"/>
        <v>1.165309008069681E-5</v>
      </c>
      <c r="K76">
        <v>71</v>
      </c>
      <c r="L76" s="14">
        <v>-1.4749748327140701E-4</v>
      </c>
      <c r="M76" s="14">
        <v>0.27484591304474898</v>
      </c>
      <c r="N76" s="2">
        <f t="shared" si="7"/>
        <v>3.370615906043744E-6</v>
      </c>
    </row>
    <row r="77" spans="1:14" x14ac:dyDescent="0.55000000000000004">
      <c r="A77">
        <v>72</v>
      </c>
      <c r="C77">
        <f t="shared" si="4"/>
        <v>0.1628467785567162</v>
      </c>
      <c r="D77">
        <f t="shared" si="5"/>
        <v>-1.6773807858465342E-4</v>
      </c>
      <c r="E77" s="2">
        <f t="shared" si="6"/>
        <v>3.7580437452194968E-5</v>
      </c>
      <c r="K77">
        <v>72</v>
      </c>
      <c r="L77" s="14">
        <v>-1.6782059772642901E-4</v>
      </c>
      <c r="M77" s="14">
        <v>0.168977067085994</v>
      </c>
      <c r="N77" s="2">
        <f t="shared" si="7"/>
        <v>6.8094087593802525E-9</v>
      </c>
    </row>
    <row r="78" spans="1:14" x14ac:dyDescent="0.55000000000000004">
      <c r="A78">
        <v>73</v>
      </c>
      <c r="C78">
        <f t="shared" si="4"/>
        <v>1.3390197457135641E-2</v>
      </c>
      <c r="D78">
        <f t="shared" si="5"/>
        <v>-1.4404402809158913E-4</v>
      </c>
      <c r="E78" s="2">
        <f t="shared" si="6"/>
        <v>5.4710711715603854E-5</v>
      </c>
      <c r="K78">
        <v>73</v>
      </c>
      <c r="L78" s="14">
        <v>-1.46112002397461E-4</v>
      </c>
      <c r="M78" s="14">
        <v>2.0786866417931701E-2</v>
      </c>
      <c r="N78" s="2">
        <f t="shared" si="7"/>
        <v>4.2765177297462334E-6</v>
      </c>
    </row>
    <row r="79" spans="1:14" x14ac:dyDescent="0.55000000000000004">
      <c r="A79">
        <v>74</v>
      </c>
      <c r="C79">
        <f t="shared" si="4"/>
        <v>-0.13942704096115674</v>
      </c>
      <c r="D79">
        <f t="shared" si="5"/>
        <v>-8.4197962755076311E-5</v>
      </c>
      <c r="E79" s="2">
        <f t="shared" si="6"/>
        <v>4.6478402571749514E-5</v>
      </c>
      <c r="K79">
        <v>74</v>
      </c>
      <c r="L79" s="14">
        <v>-8.7808749654991306E-5</v>
      </c>
      <c r="M79" s="14">
        <v>-0.13260953389685901</v>
      </c>
      <c r="N79" s="2">
        <f t="shared" si="7"/>
        <v>1.3037782036597732E-5</v>
      </c>
    </row>
    <row r="80" spans="1:14" x14ac:dyDescent="0.55000000000000004">
      <c r="A80">
        <v>75</v>
      </c>
      <c r="C80">
        <f t="shared" si="4"/>
        <v>-0.25725103098738078</v>
      </c>
      <c r="D80">
        <f t="shared" si="5"/>
        <v>-3.2199835194534829E-6</v>
      </c>
      <c r="E80" s="2">
        <f t="shared" si="6"/>
        <v>1.9873560626763377E-5</v>
      </c>
      <c r="K80">
        <v>75</v>
      </c>
      <c r="L80" s="14">
        <v>-7.5132508354930098E-6</v>
      </c>
      <c r="M80" s="14">
        <v>-0.252793053797358</v>
      </c>
      <c r="N80" s="2">
        <f t="shared" si="7"/>
        <v>1.8432144246973245E-5</v>
      </c>
    </row>
    <row r="81" spans="1:14" x14ac:dyDescent="0.55000000000000004">
      <c r="A81">
        <v>76</v>
      </c>
      <c r="C81">
        <f t="shared" si="4"/>
        <v>-0.31051043465783079</v>
      </c>
      <c r="D81">
        <f t="shared" si="5"/>
        <v>7.8566143707660863E-5</v>
      </c>
      <c r="E81" s="2">
        <f t="shared" si="6"/>
        <v>7.1817065128209015E-7</v>
      </c>
      <c r="K81">
        <v>76</v>
      </c>
      <c r="L81" s="14">
        <v>7.4663988264578801E-5</v>
      </c>
      <c r="M81" s="14">
        <v>-0.30966298516005403</v>
      </c>
      <c r="N81" s="2">
        <f t="shared" si="7"/>
        <v>1.5226817101974965E-5</v>
      </c>
    </row>
    <row r="82" spans="1:14" x14ac:dyDescent="0.55000000000000004">
      <c r="A82">
        <v>77</v>
      </c>
      <c r="C82">
        <f t="shared" si="4"/>
        <v>-0.28583826427052045</v>
      </c>
      <c r="D82">
        <f t="shared" si="5"/>
        <v>1.4063382490725633E-4</v>
      </c>
      <c r="E82" s="2">
        <f t="shared" si="6"/>
        <v>9.8447634913894302E-6</v>
      </c>
      <c r="K82">
        <v>77</v>
      </c>
      <c r="L82" s="14">
        <v>1.3814116832203E-4</v>
      </c>
      <c r="M82" s="14">
        <v>-0.28897590087972003</v>
      </c>
      <c r="N82" s="2">
        <f t="shared" si="7"/>
        <v>6.2133368518722172E-6</v>
      </c>
    </row>
    <row r="83" spans="1:14" x14ac:dyDescent="0.55000000000000004">
      <c r="A83">
        <v>78</v>
      </c>
      <c r="C83">
        <f t="shared" si="4"/>
        <v>-0.18942671454452956</v>
      </c>
      <c r="D83">
        <f t="shared" si="5"/>
        <v>1.6740538038126568E-4</v>
      </c>
      <c r="E83" s="2">
        <f t="shared" si="6"/>
        <v>4.2072022868400451E-5</v>
      </c>
      <c r="K83">
        <v>78</v>
      </c>
      <c r="L83" s="14">
        <v>1.67020035807637E-4</v>
      </c>
      <c r="M83" s="14">
        <v>-0.19591300954771901</v>
      </c>
      <c r="N83" s="2">
        <f t="shared" si="7"/>
        <v>1.4849044042506973E-7</v>
      </c>
    </row>
    <row r="84" spans="1:14" x14ac:dyDescent="0.55000000000000004">
      <c r="A84">
        <v>79</v>
      </c>
      <c r="C84">
        <f t="shared" si="4"/>
        <v>-4.5473052266601761E-2</v>
      </c>
      <c r="D84">
        <f t="shared" si="5"/>
        <v>1.521617140053988E-4</v>
      </c>
      <c r="E84" s="2">
        <f t="shared" si="6"/>
        <v>6.9046749103720694E-5</v>
      </c>
      <c r="K84">
        <v>79</v>
      </c>
      <c r="L84" s="14">
        <v>1.5406769920814001E-4</v>
      </c>
      <c r="M84" s="14">
        <v>-5.3782489618415703E-2</v>
      </c>
      <c r="N84" s="2">
        <f t="shared" si="7"/>
        <v>3.6327795930684485E-6</v>
      </c>
    </row>
    <row r="85" spans="1:14" x14ac:dyDescent="0.55000000000000004">
      <c r="A85">
        <v>80</v>
      </c>
      <c r="C85">
        <f t="shared" si="4"/>
        <v>0.10989338763421909</v>
      </c>
      <c r="D85">
        <f t="shared" si="5"/>
        <v>9.8728664728976623E-5</v>
      </c>
      <c r="E85" s="2">
        <f t="shared" si="6"/>
        <v>6.5208841409968992E-5</v>
      </c>
      <c r="K85">
        <v>80</v>
      </c>
      <c r="L85" s="14">
        <v>1.0252815157534799E-4</v>
      </c>
      <c r="M85" s="14">
        <v>0.101818188478163</v>
      </c>
      <c r="N85" s="2">
        <f t="shared" si="7"/>
        <v>1.4436100295749074E-5</v>
      </c>
    </row>
    <row r="86" spans="1:14" x14ac:dyDescent="0.55000000000000004">
      <c r="A86">
        <v>81</v>
      </c>
      <c r="C86">
        <f t="shared" si="4"/>
        <v>0.23767890360794888</v>
      </c>
      <c r="D86">
        <f t="shared" si="5"/>
        <v>2.0516801640925077E-5</v>
      </c>
      <c r="E86" s="2">
        <f t="shared" si="6"/>
        <v>3.3189512423621584E-5</v>
      </c>
      <c r="K86">
        <v>81</v>
      </c>
      <c r="L86" s="14">
        <v>2.5309792342033399E-5</v>
      </c>
      <c r="M86" s="14">
        <v>0.23191786963620201</v>
      </c>
      <c r="N86" s="2">
        <f t="shared" si="7"/>
        <v>2.2972759860910849E-5</v>
      </c>
    </row>
    <row r="87" spans="1:14" x14ac:dyDescent="0.55000000000000004">
      <c r="A87">
        <v>82</v>
      </c>
      <c r="C87">
        <f t="shared" si="4"/>
        <v>0.30581202465038337</v>
      </c>
      <c r="D87">
        <f t="shared" si="5"/>
        <v>-6.2844346199070412E-5</v>
      </c>
      <c r="E87" s="2">
        <f t="shared" si="6"/>
        <v>3.5334338232778297E-6</v>
      </c>
      <c r="K87">
        <v>82</v>
      </c>
      <c r="L87" s="14">
        <v>-5.82475613938962E-5</v>
      </c>
      <c r="M87" s="14">
        <v>0.30393228162984098</v>
      </c>
      <c r="N87" s="2">
        <f t="shared" si="7"/>
        <v>2.1130430545080513E-5</v>
      </c>
    </row>
    <row r="88" spans="1:14" x14ac:dyDescent="0.55000000000000004">
      <c r="A88">
        <v>83</v>
      </c>
      <c r="C88">
        <f t="shared" si="4"/>
        <v>0.29719277351229428</v>
      </c>
      <c r="D88">
        <f t="shared" si="5"/>
        <v>-1.304328877969708E-4</v>
      </c>
      <c r="E88" s="2">
        <f t="shared" si="6"/>
        <v>6.9284490334707376E-6</v>
      </c>
      <c r="K88">
        <v>83</v>
      </c>
      <c r="L88" s="14">
        <v>-1.27216452037087E-4</v>
      </c>
      <c r="M88" s="14">
        <v>0.29982496823029497</v>
      </c>
      <c r="N88" s="2">
        <f t="shared" si="7"/>
        <v>1.034545899745929E-5</v>
      </c>
    </row>
    <row r="89" spans="1:14" x14ac:dyDescent="0.55000000000000004">
      <c r="A89">
        <v>84</v>
      </c>
      <c r="C89">
        <f t="shared" si="4"/>
        <v>0.21398440054992707</v>
      </c>
      <c r="D89">
        <f t="shared" si="5"/>
        <v>-1.6528552386524856E-4</v>
      </c>
      <c r="E89" s="2">
        <f t="shared" si="6"/>
        <v>4.4092667845925382E-5</v>
      </c>
      <c r="K89">
        <v>84</v>
      </c>
      <c r="L89" s="14">
        <v>-1.64323193074016E-4</v>
      </c>
      <c r="M89" s="14">
        <v>0.22062463155840301</v>
      </c>
      <c r="N89" s="2">
        <f t="shared" si="7"/>
        <v>9.2608055175429023E-7</v>
      </c>
    </row>
    <row r="90" spans="1:14" x14ac:dyDescent="0.55000000000000004">
      <c r="A90">
        <v>85</v>
      </c>
      <c r="C90">
        <f t="shared" si="4"/>
        <v>7.7070453483275347E-2</v>
      </c>
      <c r="D90">
        <f t="shared" si="5"/>
        <v>-1.5865497738614347E-4</v>
      </c>
      <c r="E90" s="2">
        <f t="shared" si="6"/>
        <v>8.2756023477716209E-5</v>
      </c>
      <c r="K90">
        <v>85</v>
      </c>
      <c r="L90" s="14">
        <v>-1.6027417101847501E-4</v>
      </c>
      <c r="M90" s="14">
        <v>8.6167487256858702E-2</v>
      </c>
      <c r="N90" s="2">
        <f t="shared" si="7"/>
        <v>2.6217880189829923E-6</v>
      </c>
    </row>
    <row r="91" spans="1:14" x14ac:dyDescent="0.55000000000000004">
      <c r="A91">
        <v>86</v>
      </c>
      <c r="C91">
        <f t="shared" si="4"/>
        <v>-7.9186552891245349E-2</v>
      </c>
      <c r="D91">
        <f t="shared" si="5"/>
        <v>-1.1220537576505083E-4</v>
      </c>
      <c r="E91" s="2">
        <f t="shared" si="6"/>
        <v>8.6782529543145279E-5</v>
      </c>
      <c r="K91">
        <v>86</v>
      </c>
      <c r="L91" s="14">
        <v>-1.16083488562584E-4</v>
      </c>
      <c r="M91" s="14">
        <v>-6.9870838772448804E-2</v>
      </c>
      <c r="N91" s="2">
        <f t="shared" si="7"/>
        <v>1.5039758870390582E-5</v>
      </c>
    </row>
    <row r="92" spans="1:14" x14ac:dyDescent="0.55000000000000004">
      <c r="A92">
        <v>87</v>
      </c>
      <c r="C92">
        <f t="shared" si="4"/>
        <v>-0.21556940361033772</v>
      </c>
      <c r="D92">
        <f t="shared" si="5"/>
        <v>-3.7594589928841501E-5</v>
      </c>
      <c r="E92" s="2">
        <f t="shared" si="6"/>
        <v>5.1263077224465307E-5</v>
      </c>
      <c r="K92">
        <v>87</v>
      </c>
      <c r="L92" s="14">
        <v>-4.2818976266512499E-5</v>
      </c>
      <c r="M92" s="14">
        <v>-0.208409579783981</v>
      </c>
      <c r="N92" s="2">
        <f t="shared" si="7"/>
        <v>2.7294212605243381E-5</v>
      </c>
    </row>
    <row r="93" spans="1:14" x14ac:dyDescent="0.55000000000000004">
      <c r="A93">
        <v>88</v>
      </c>
      <c r="C93">
        <f t="shared" si="4"/>
        <v>-0.2978488778662105</v>
      </c>
      <c r="D93">
        <f t="shared" si="5"/>
        <v>4.6451645548343398E-5</v>
      </c>
      <c r="E93" s="2">
        <f t="shared" si="6"/>
        <v>9.5977849659720476E-6</v>
      </c>
      <c r="K93">
        <v>88</v>
      </c>
      <c r="L93" s="14">
        <v>4.1169814265151797E-5</v>
      </c>
      <c r="M93" s="14">
        <v>-0.29475084865944501</v>
      </c>
      <c r="N93" s="2">
        <f t="shared" si="7"/>
        <v>2.7897741704101431E-5</v>
      </c>
    </row>
    <row r="94" spans="1:14" x14ac:dyDescent="0.55000000000000004">
      <c r="A94">
        <v>89</v>
      </c>
      <c r="C94">
        <f t="shared" si="4"/>
        <v>-0.30537456193454465</v>
      </c>
      <c r="D94">
        <f t="shared" si="5"/>
        <v>1.1883949711596984E-4</v>
      </c>
      <c r="E94" s="2">
        <f t="shared" si="6"/>
        <v>3.5924541695907563E-6</v>
      </c>
      <c r="K94">
        <v>89</v>
      </c>
      <c r="L94" s="14">
        <v>1.14847369415123E-4</v>
      </c>
      <c r="M94" s="14">
        <v>-0.30726993898663502</v>
      </c>
      <c r="N94" s="2">
        <f t="shared" si="7"/>
        <v>1.5937083579868707E-5</v>
      </c>
    </row>
    <row r="95" spans="1:14" x14ac:dyDescent="0.55000000000000004">
      <c r="A95">
        <v>90</v>
      </c>
      <c r="C95">
        <f t="shared" si="4"/>
        <v>-0.23625766774304552</v>
      </c>
      <c r="D95">
        <f t="shared" si="5"/>
        <v>1.6140113984563307E-4</v>
      </c>
      <c r="E95" s="2">
        <f t="shared" si="6"/>
        <v>4.3213521004602146E-5</v>
      </c>
      <c r="K95">
        <v>90</v>
      </c>
      <c r="L95" s="14">
        <v>1.59760688433721E-4</v>
      </c>
      <c r="M95" s="14">
        <v>-0.24283136693030699</v>
      </c>
      <c r="N95" s="2">
        <f t="shared" si="7"/>
        <v>2.6910808348443141E-6</v>
      </c>
    </row>
    <row r="96" spans="1:14" x14ac:dyDescent="0.55000000000000004">
      <c r="A96">
        <v>91</v>
      </c>
      <c r="C96">
        <f t="shared" si="4"/>
        <v>-0.10784507886507057</v>
      </c>
      <c r="D96">
        <f t="shared" si="5"/>
        <v>1.6345449854049147E-4</v>
      </c>
      <c r="E96" s="2">
        <f t="shared" si="6"/>
        <v>9.4655265094706163E-5</v>
      </c>
      <c r="K96">
        <v>91</v>
      </c>
      <c r="L96" s="14">
        <v>1.6466095195073499E-4</v>
      </c>
      <c r="M96" s="14">
        <v>-0.11757417260984999</v>
      </c>
      <c r="N96" s="2">
        <f t="shared" si="7"/>
        <v>1.4555298310882411E-6</v>
      </c>
    </row>
    <row r="97" spans="1:14" x14ac:dyDescent="0.55000000000000004">
      <c r="A97">
        <v>92</v>
      </c>
      <c r="C97">
        <f t="shared" si="4"/>
        <v>4.7634351613901935E-2</v>
      </c>
      <c r="D97">
        <f t="shared" si="5"/>
        <v>1.2448422344950723E-4</v>
      </c>
      <c r="E97" s="2">
        <f t="shared" si="6"/>
        <v>1.1033714612898155E-4</v>
      </c>
      <c r="K97">
        <v>92</v>
      </c>
      <c r="L97" s="14">
        <v>1.2832085856930101E-4</v>
      </c>
      <c r="M97" s="14">
        <v>3.7130202617958401E-2</v>
      </c>
      <c r="N97" s="2">
        <f t="shared" si="7"/>
        <v>1.4719769042435096E-5</v>
      </c>
    </row>
    <row r="98" spans="1:14" x14ac:dyDescent="0.55000000000000004">
      <c r="A98">
        <v>93</v>
      </c>
      <c r="C98">
        <f t="shared" si="4"/>
        <v>0.19115856389030017</v>
      </c>
      <c r="D98">
        <f t="shared" si="5"/>
        <v>5.427103219224437E-5</v>
      </c>
      <c r="E98" s="2">
        <f t="shared" si="6"/>
        <v>7.4364331928357801E-5</v>
      </c>
      <c r="K98">
        <v>93</v>
      </c>
      <c r="L98" s="14">
        <v>5.98420101143724E-5</v>
      </c>
      <c r="M98" s="14">
        <v>0.182535088261045</v>
      </c>
      <c r="N98" s="2">
        <f t="shared" si="7"/>
        <v>3.1035795008837947E-5</v>
      </c>
    </row>
    <row r="99" spans="1:14" x14ac:dyDescent="0.55000000000000004">
      <c r="A99">
        <v>94</v>
      </c>
      <c r="C99">
        <f t="shared" si="4"/>
        <v>0.286706005933549</v>
      </c>
      <c r="D99">
        <f t="shared" si="5"/>
        <v>-2.9563044202584526E-5</v>
      </c>
      <c r="E99" s="2">
        <f t="shared" si="6"/>
        <v>2.0097981628337939E-5</v>
      </c>
      <c r="K99">
        <v>94</v>
      </c>
      <c r="L99" s="14">
        <v>-2.3624641006580798E-5</v>
      </c>
      <c r="M99" s="14">
        <v>0.28222292868367499</v>
      </c>
      <c r="N99" s="2">
        <f t="shared" si="7"/>
        <v>3.5264632518307289E-5</v>
      </c>
    </row>
    <row r="100" spans="1:14" x14ac:dyDescent="0.55000000000000004">
      <c r="A100">
        <v>95</v>
      </c>
      <c r="C100">
        <f t="shared" si="4"/>
        <v>0.31029628377121377</v>
      </c>
      <c r="D100">
        <f t="shared" si="5"/>
        <v>-1.0597741964215908E-4</v>
      </c>
      <c r="E100" s="2">
        <f t="shared" si="6"/>
        <v>8.6490383592176816E-7</v>
      </c>
      <c r="K100">
        <v>95</v>
      </c>
      <c r="L100" s="14">
        <v>-1.0117435423080301E-4</v>
      </c>
      <c r="M100" s="14">
        <v>0.31122628583353501</v>
      </c>
      <c r="N100" s="2">
        <f t="shared" si="7"/>
        <v>2.3069437345765098E-5</v>
      </c>
    </row>
    <row r="101" spans="1:14" x14ac:dyDescent="0.55000000000000004">
      <c r="A101">
        <v>96</v>
      </c>
      <c r="C101">
        <f t="shared" si="4"/>
        <v>0.25600873490969606</v>
      </c>
      <c r="D101">
        <f t="shared" si="5"/>
        <v>-1.5579369657854985E-4</v>
      </c>
      <c r="E101" s="2">
        <f t="shared" si="6"/>
        <v>3.9342425692121727E-5</v>
      </c>
      <c r="K101">
        <v>96</v>
      </c>
      <c r="L101" s="14">
        <v>-1.5338432279779301E-4</v>
      </c>
      <c r="M101" s="14">
        <v>0.26228108898867802</v>
      </c>
      <c r="N101" s="2">
        <f t="shared" si="7"/>
        <v>5.8050820153985318E-6</v>
      </c>
    </row>
    <row r="102" spans="1:14" x14ac:dyDescent="0.55000000000000004">
      <c r="A102">
        <v>97</v>
      </c>
      <c r="C102">
        <f t="shared" si="4"/>
        <v>0.13746838982238013</v>
      </c>
      <c r="D102">
        <f t="shared" si="5"/>
        <v>-1.665090395446354E-4</v>
      </c>
      <c r="E102" s="2">
        <f t="shared" si="6"/>
        <v>1.0358306362659034E-4</v>
      </c>
      <c r="K102">
        <v>97</v>
      </c>
      <c r="L102" s="14">
        <v>-1.67178236192819E-4</v>
      </c>
      <c r="M102" s="14">
        <v>0.14764596633285601</v>
      </c>
      <c r="N102" s="2">
        <f t="shared" si="7"/>
        <v>4.478241539401563E-7</v>
      </c>
    </row>
    <row r="103" spans="1:14" x14ac:dyDescent="0.55000000000000004">
      <c r="A103">
        <v>98</v>
      </c>
      <c r="C103">
        <f t="shared" si="4"/>
        <v>-1.5573623506230349E-2</v>
      </c>
      <c r="D103">
        <f t="shared" si="5"/>
        <v>-1.3543412331748329E-4</v>
      </c>
      <c r="E103" s="2">
        <f t="shared" si="6"/>
        <v>1.346903920510408E-4</v>
      </c>
      <c r="K103">
        <v>98</v>
      </c>
      <c r="L103" s="14">
        <v>-1.39101323234868E-4</v>
      </c>
      <c r="M103" s="14">
        <v>-3.9680045201081196E-3</v>
      </c>
      <c r="N103" s="2">
        <f t="shared" si="7"/>
        <v>1.3448355234066401E-5</v>
      </c>
    </row>
    <row r="104" spans="1:14" x14ac:dyDescent="0.55000000000000004">
      <c r="A104">
        <v>99</v>
      </c>
      <c r="C104">
        <f t="shared" si="4"/>
        <v>-0.16470698560081248</v>
      </c>
      <c r="D104">
        <f t="shared" si="5"/>
        <v>-7.0368096862749905E-5</v>
      </c>
      <c r="E104" s="2">
        <f t="shared" si="6"/>
        <v>1.0239055007707691E-4</v>
      </c>
      <c r="K104">
        <v>99</v>
      </c>
      <c r="L104" s="14">
        <v>-7.6185620950783905E-5</v>
      </c>
      <c r="M104" s="14">
        <v>-0.15458816402529901</v>
      </c>
      <c r="N104" s="2">
        <f t="shared" si="7"/>
        <v>3.3843586514855822E-5</v>
      </c>
    </row>
    <row r="105" spans="1:14" x14ac:dyDescent="0.55000000000000004">
      <c r="A105">
        <v>100</v>
      </c>
      <c r="C105">
        <f t="shared" si="4"/>
        <v>-0.27250236605774669</v>
      </c>
      <c r="D105">
        <f t="shared" si="5"/>
        <v>1.2358838662583534E-5</v>
      </c>
      <c r="E105" s="2">
        <f t="shared" si="6"/>
        <v>3.6139421160031702E-5</v>
      </c>
      <c r="K105">
        <v>100</v>
      </c>
      <c r="L105" s="14">
        <v>5.8112427217045601E-6</v>
      </c>
      <c r="M105" s="14">
        <v>-0.266490758855007</v>
      </c>
      <c r="N105" s="2">
        <f t="shared" si="7"/>
        <v>4.2871012605014814E-5</v>
      </c>
    </row>
    <row r="106" spans="1:14" x14ac:dyDescent="0.55000000000000004">
      <c r="A106">
        <v>101</v>
      </c>
      <c r="C106">
        <f t="shared" si="4"/>
        <v>-0.31190539652891824</v>
      </c>
      <c r="D106">
        <f t="shared" si="5"/>
        <v>9.1983966187285279E-5</v>
      </c>
      <c r="E106" s="2">
        <f t="shared" si="6"/>
        <v>6.5693067096916738E-8</v>
      </c>
      <c r="K106">
        <v>101</v>
      </c>
      <c r="L106" s="14">
        <v>8.6352644604209802E-5</v>
      </c>
      <c r="M106" s="14">
        <v>-0.31164908994083101</v>
      </c>
      <c r="N106" s="2">
        <f t="shared" si="7"/>
        <v>3.1711782772011701E-5</v>
      </c>
    </row>
    <row r="107" spans="1:14" x14ac:dyDescent="0.55000000000000004">
      <c r="A107">
        <v>102</v>
      </c>
      <c r="C107">
        <f t="shared" si="4"/>
        <v>-0.27302674691616702</v>
      </c>
      <c r="D107">
        <f t="shared" si="5"/>
        <v>1.4852305706733243E-4</v>
      </c>
      <c r="E107" s="2">
        <f t="shared" si="6"/>
        <v>3.2789666541815401E-5</v>
      </c>
      <c r="K107">
        <v>102</v>
      </c>
      <c r="L107" s="14">
        <v>1.4526649095267401E-4</v>
      </c>
      <c r="M107" s="14">
        <v>-0.27875297312038</v>
      </c>
      <c r="N107" s="2">
        <f t="shared" si="7"/>
        <v>1.060522285914142E-5</v>
      </c>
    </row>
    <row r="108" spans="1:14" x14ac:dyDescent="0.55000000000000004">
      <c r="A108">
        <v>103</v>
      </c>
      <c r="C108">
        <f t="shared" si="4"/>
        <v>-0.16562413877526241</v>
      </c>
      <c r="D108">
        <f t="shared" si="5"/>
        <v>1.6778599124148467E-4</v>
      </c>
      <c r="E108" s="2">
        <f t="shared" si="6"/>
        <v>1.0852026739713036E-4</v>
      </c>
      <c r="K108">
        <v>103</v>
      </c>
      <c r="L108" s="14">
        <v>1.6779744347415599E-4</v>
      </c>
      <c r="M108" s="14">
        <v>-0.17604144492402901</v>
      </c>
      <c r="N108" s="2">
        <f t="shared" si="7"/>
        <v>1.3115363315815461E-10</v>
      </c>
    </row>
    <row r="109" spans="1:14" x14ac:dyDescent="0.55000000000000004">
      <c r="A109">
        <v>104</v>
      </c>
      <c r="C109">
        <f t="shared" si="4"/>
        <v>-1.665336288197999E-2</v>
      </c>
      <c r="D109">
        <f t="shared" si="5"/>
        <v>1.4493817826247648E-4</v>
      </c>
      <c r="E109" s="2">
        <f t="shared" si="6"/>
        <v>1.5840442276363512E-4</v>
      </c>
      <c r="K109">
        <v>104</v>
      </c>
      <c r="L109" s="14">
        <v>1.48302485337769E-4</v>
      </c>
      <c r="M109" s="14">
        <v>-2.92392447646148E-2</v>
      </c>
      <c r="N109" s="2">
        <f t="shared" si="7"/>
        <v>1.1318562096863343E-5</v>
      </c>
    </row>
    <row r="110" spans="1:14" x14ac:dyDescent="0.55000000000000004">
      <c r="A110">
        <v>105</v>
      </c>
      <c r="C110">
        <f t="shared" si="4"/>
        <v>0.13649705606960499</v>
      </c>
      <c r="D110">
        <f t="shared" si="5"/>
        <v>8.5713937594302718E-5</v>
      </c>
      <c r="E110" s="2">
        <f t="shared" si="6"/>
        <v>1.3481417003658364E-4</v>
      </c>
      <c r="K110">
        <v>105</v>
      </c>
      <c r="L110" s="14">
        <v>9.1664249746710395E-5</v>
      </c>
      <c r="M110" s="14">
        <v>0.124886105633203</v>
      </c>
      <c r="N110" s="2">
        <f t="shared" si="7"/>
        <v>3.5406214711090486E-5</v>
      </c>
    </row>
    <row r="111" spans="1:14" x14ac:dyDescent="0.55000000000000004">
      <c r="A111">
        <v>106</v>
      </c>
      <c r="C111">
        <f t="shared" si="4"/>
        <v>0.25538959107763731</v>
      </c>
      <c r="D111">
        <f t="shared" si="5"/>
        <v>4.9773052966386022E-6</v>
      </c>
      <c r="E111" s="2">
        <f t="shared" si="6"/>
        <v>5.8624058598400044E-5</v>
      </c>
      <c r="K111">
        <v>106</v>
      </c>
      <c r="L111" s="14">
        <v>1.20681341628658E-5</v>
      </c>
      <c r="M111" s="14">
        <v>0.24773295613803101</v>
      </c>
      <c r="N111" s="2">
        <f t="shared" si="7"/>
        <v>5.0279854010120885E-5</v>
      </c>
    </row>
    <row r="112" spans="1:14" x14ac:dyDescent="0.55000000000000004">
      <c r="A112">
        <v>107</v>
      </c>
      <c r="C112">
        <f t="shared" si="4"/>
        <v>0.31018472191126401</v>
      </c>
      <c r="D112">
        <f t="shared" si="5"/>
        <v>-7.7008525717232244E-5</v>
      </c>
      <c r="E112" s="2">
        <f t="shared" si="6"/>
        <v>2.7263655287813182E-6</v>
      </c>
      <c r="K112">
        <v>107</v>
      </c>
      <c r="L112" s="14">
        <v>-7.0550520487337495E-5</v>
      </c>
      <c r="M112" s="14">
        <v>0.30853355095440299</v>
      </c>
      <c r="N112" s="2">
        <f t="shared" si="7"/>
        <v>4.1705831549347929E-5</v>
      </c>
    </row>
    <row r="113" spans="1:14" x14ac:dyDescent="0.55000000000000004">
      <c r="A113">
        <v>108</v>
      </c>
      <c r="C113">
        <f t="shared" si="4"/>
        <v>0.28713002572101792</v>
      </c>
      <c r="D113">
        <f t="shared" si="5"/>
        <v>-1.3966683998717708E-4</v>
      </c>
      <c r="E113" s="2">
        <f t="shared" si="6"/>
        <v>2.4304685151401204E-5</v>
      </c>
      <c r="K113">
        <v>108</v>
      </c>
      <c r="L113" s="14">
        <v>-1.3549935961783201E-4</v>
      </c>
      <c r="M113" s="14">
        <v>0.29206000393105103</v>
      </c>
      <c r="N113" s="2">
        <f t="shared" si="7"/>
        <v>1.7367892628876493E-5</v>
      </c>
    </row>
    <row r="114" spans="1:14" x14ac:dyDescent="0.55000000000000004">
      <c r="A114">
        <v>109</v>
      </c>
      <c r="C114">
        <f t="shared" si="4"/>
        <v>0.19201174529616208</v>
      </c>
      <c r="D114">
        <f t="shared" si="5"/>
        <v>-1.6727172136405004E-4</v>
      </c>
      <c r="E114" s="2">
        <f t="shared" si="6"/>
        <v>1.0871131457732264E-4</v>
      </c>
      <c r="K114">
        <v>109</v>
      </c>
      <c r="L114" s="14">
        <v>-1.6651154355504E-4</v>
      </c>
      <c r="M114" s="14">
        <v>0.20243821711443899</v>
      </c>
      <c r="N114" s="2">
        <f t="shared" si="7"/>
        <v>5.7787030131130754E-7</v>
      </c>
    </row>
    <row r="115" spans="1:14" x14ac:dyDescent="0.55000000000000004">
      <c r="A115">
        <v>110</v>
      </c>
      <c r="C115">
        <f t="shared" si="4"/>
        <v>4.870256408892442E-2</v>
      </c>
      <c r="D115">
        <f t="shared" si="5"/>
        <v>-1.5289492648706436E-4</v>
      </c>
      <c r="E115" s="2">
        <f t="shared" si="6"/>
        <v>1.7988064145661405E-4</v>
      </c>
      <c r="K115">
        <v>110</v>
      </c>
      <c r="L115" s="14">
        <v>-1.5581987844626399E-4</v>
      </c>
      <c r="M115" s="14">
        <v>6.2114522985991398E-2</v>
      </c>
      <c r="N115" s="2">
        <f t="shared" si="7"/>
        <v>8.5553439636257807E-6</v>
      </c>
    </row>
    <row r="116" spans="1:14" x14ac:dyDescent="0.55000000000000004">
      <c r="A116">
        <v>111</v>
      </c>
      <c r="C116">
        <f t="shared" si="4"/>
        <v>-0.10682993413598321</v>
      </c>
      <c r="D116">
        <f t="shared" si="5"/>
        <v>-1.001447278315075E-4</v>
      </c>
      <c r="E116" s="2">
        <f t="shared" si="6"/>
        <v>1.7066274976079148E-4</v>
      </c>
      <c r="K116">
        <v>111</v>
      </c>
      <c r="L116" s="14">
        <v>-1.0610215814427299E-4</v>
      </c>
      <c r="M116" s="14">
        <v>-9.3766138754824202E-2</v>
      </c>
      <c r="N116" s="2">
        <f t="shared" si="7"/>
        <v>3.5490975931457156E-5</v>
      </c>
    </row>
    <row r="117" spans="1:14" x14ac:dyDescent="0.55000000000000004">
      <c r="A117">
        <v>112</v>
      </c>
      <c r="C117">
        <f t="shared" si="4"/>
        <v>-0.23555037068933884</v>
      </c>
      <c r="D117">
        <f t="shared" si="5"/>
        <v>-2.2260313373839062E-5</v>
      </c>
      <c r="E117" s="2">
        <f t="shared" si="6"/>
        <v>8.8132315823726521E-5</v>
      </c>
      <c r="K117">
        <v>112</v>
      </c>
      <c r="L117" s="14">
        <v>-2.9810494125046399E-5</v>
      </c>
      <c r="M117" s="14">
        <v>-0.226162489361599</v>
      </c>
      <c r="N117" s="2">
        <f t="shared" si="7"/>
        <v>5.7005229375901791E-5</v>
      </c>
    </row>
    <row r="118" spans="1:14" x14ac:dyDescent="0.55000000000000004">
      <c r="A118">
        <v>113</v>
      </c>
      <c r="C118">
        <f t="shared" si="4"/>
        <v>-0.30515262920805852</v>
      </c>
      <c r="D118">
        <f t="shared" si="5"/>
        <v>6.1210970530437163E-5</v>
      </c>
      <c r="E118" s="2">
        <f t="shared" si="6"/>
        <v>1.0481974183326427E-5</v>
      </c>
      <c r="K118">
        <v>113</v>
      </c>
      <c r="L118" s="14">
        <v>5.3947393078678402E-5</v>
      </c>
      <c r="M118" s="14">
        <v>-0.30191504149753601</v>
      </c>
      <c r="N118" s="2">
        <f t="shared" si="7"/>
        <v>5.2759557397698297E-5</v>
      </c>
    </row>
    <row r="119" spans="1:14" x14ac:dyDescent="0.55000000000000004">
      <c r="A119">
        <v>114</v>
      </c>
      <c r="C119">
        <f t="shared" si="4"/>
        <v>-0.29816800990332143</v>
      </c>
      <c r="D119">
        <f t="shared" si="5"/>
        <v>1.2931959105657098E-4</v>
      </c>
      <c r="E119" s="2">
        <f t="shared" si="6"/>
        <v>1.5078377402806669E-5</v>
      </c>
      <c r="K119">
        <v>114</v>
      </c>
      <c r="L119" s="14">
        <v>1.2419382102051799E-4</v>
      </c>
      <c r="M119" s="14">
        <v>-0.30205109854547302</v>
      </c>
      <c r="N119" s="2">
        <f t="shared" si="7"/>
        <v>2.6273518462498676E-5</v>
      </c>
    </row>
    <row r="120" spans="1:14" x14ac:dyDescent="0.55000000000000004">
      <c r="A120">
        <v>115</v>
      </c>
      <c r="C120">
        <f t="shared" si="4"/>
        <v>-0.21634950499650155</v>
      </c>
      <c r="D120">
        <f t="shared" si="5"/>
        <v>1.6497172006852556E-4</v>
      </c>
      <c r="E120" s="2">
        <f t="shared" si="6"/>
        <v>1.0377658216285666E-4</v>
      </c>
      <c r="K120">
        <v>115</v>
      </c>
      <c r="L120" s="14">
        <v>1.63335136045237E-4</v>
      </c>
      <c r="M120" s="14">
        <v>-0.226536584173717</v>
      </c>
      <c r="N120" s="2">
        <f t="shared" si="7"/>
        <v>2.6784072652833736E-6</v>
      </c>
    </row>
    <row r="121" spans="1:14" x14ac:dyDescent="0.55000000000000004">
      <c r="A121">
        <v>116</v>
      </c>
      <c r="C121">
        <f t="shared" si="4"/>
        <v>-8.0231834621769124E-2</v>
      </c>
      <c r="D121">
        <f t="shared" si="5"/>
        <v>1.5921942467159663E-4</v>
      </c>
      <c r="E121" s="2">
        <f t="shared" si="6"/>
        <v>1.9747956735717629E-4</v>
      </c>
      <c r="K121">
        <v>116</v>
      </c>
      <c r="L121" s="14">
        <v>1.61568152989805E-4</v>
      </c>
      <c r="M121" s="14">
        <v>-9.4284576964713304E-2</v>
      </c>
      <c r="N121" s="2">
        <f t="shared" si="7"/>
        <v>5.5165247127539045E-6</v>
      </c>
    </row>
    <row r="122" spans="1:14" x14ac:dyDescent="0.55000000000000004">
      <c r="A122">
        <v>117</v>
      </c>
      <c r="C122">
        <f t="shared" si="4"/>
        <v>7.602233508996005E-2</v>
      </c>
      <c r="D122">
        <f t="shared" si="5"/>
        <v>1.1350640976163415E-4</v>
      </c>
      <c r="E122" s="2">
        <f t="shared" si="6"/>
        <v>2.0853519256981834E-4</v>
      </c>
      <c r="K122">
        <v>117</v>
      </c>
      <c r="L122" s="14">
        <v>1.19335423722022E-4</v>
      </c>
      <c r="M122" s="14">
        <v>6.1581587444155199E-2</v>
      </c>
      <c r="N122" s="2">
        <f t="shared" si="7"/>
        <v>3.3977403750396408E-5</v>
      </c>
    </row>
    <row r="123" spans="1:14" x14ac:dyDescent="0.55000000000000004">
      <c r="A123">
        <v>118</v>
      </c>
      <c r="C123">
        <f t="shared" si="4"/>
        <v>0.2131965011179055</v>
      </c>
      <c r="D123">
        <f t="shared" si="5"/>
        <v>3.9305678527073223E-5</v>
      </c>
      <c r="E123" s="2">
        <f t="shared" si="6"/>
        <v>1.2481894359449248E-4</v>
      </c>
      <c r="K123">
        <v>118</v>
      </c>
      <c r="L123" s="14">
        <v>4.7214397279835398E-5</v>
      </c>
      <c r="M123" s="14">
        <v>0.202024261253201</v>
      </c>
      <c r="N123" s="2">
        <f t="shared" si="7"/>
        <v>6.2547832310292094E-5</v>
      </c>
    </row>
    <row r="124" spans="1:14" x14ac:dyDescent="0.55000000000000004">
      <c r="A124">
        <v>119</v>
      </c>
      <c r="C124">
        <f t="shared" si="4"/>
        <v>0.29686283919147938</v>
      </c>
      <c r="D124">
        <f t="shared" si="5"/>
        <v>-4.4759949519757813E-5</v>
      </c>
      <c r="E124" s="2">
        <f t="shared" si="6"/>
        <v>2.4941370690578362E-5</v>
      </c>
      <c r="K124">
        <v>119</v>
      </c>
      <c r="L124" s="14">
        <v>-3.6731767857942599E-5</v>
      </c>
      <c r="M124" s="14">
        <v>0.29186870556385403</v>
      </c>
      <c r="N124" s="2">
        <f t="shared" si="7"/>
        <v>6.4451700795106092E-5</v>
      </c>
    </row>
    <row r="125" spans="1:14" x14ac:dyDescent="0.55000000000000004">
      <c r="A125">
        <v>120</v>
      </c>
      <c r="C125">
        <f t="shared" si="4"/>
        <v>0.30602286200080947</v>
      </c>
      <c r="D125">
        <f t="shared" si="5"/>
        <v>-1.1759177370210559E-4</v>
      </c>
      <c r="E125" s="2">
        <f t="shared" si="6"/>
        <v>6.7078925075386602E-6</v>
      </c>
      <c r="K125">
        <v>120</v>
      </c>
      <c r="L125" s="14">
        <v>-1.11478233868354E-4</v>
      </c>
      <c r="M125" s="14">
        <v>0.30861282194403999</v>
      </c>
      <c r="N125" s="2">
        <f t="shared" si="7"/>
        <v>3.7375369298867467E-5</v>
      </c>
    </row>
    <row r="126" spans="1:14" x14ac:dyDescent="0.55000000000000004">
      <c r="A126">
        <v>121</v>
      </c>
      <c r="C126">
        <f t="shared" si="4"/>
        <v>0.23837759689873519</v>
      </c>
      <c r="D126">
        <f t="shared" si="5"/>
        <v>-1.6091054132340784E-4</v>
      </c>
      <c r="E126" s="2">
        <f t="shared" si="6"/>
        <v>9.3805920837477329E-5</v>
      </c>
      <c r="K126">
        <v>121</v>
      </c>
      <c r="L126" s="14">
        <v>-1.5830428464568E-4</v>
      </c>
      <c r="M126" s="14">
        <v>0.24806294257338601</v>
      </c>
      <c r="N126" s="2">
        <f t="shared" si="7"/>
        <v>6.7925738702009639E-6</v>
      </c>
    </row>
    <row r="127" spans="1:14" x14ac:dyDescent="0.55000000000000004">
      <c r="A127">
        <v>122</v>
      </c>
      <c r="C127">
        <f t="shared" si="4"/>
        <v>0.11090457957673919</v>
      </c>
      <c r="D127">
        <f t="shared" si="5"/>
        <v>-1.6384415479799461E-4</v>
      </c>
      <c r="E127" s="2">
        <f t="shared" si="6"/>
        <v>2.0965825978795961E-4</v>
      </c>
      <c r="K127">
        <v>122</v>
      </c>
      <c r="L127" s="14">
        <v>-1.6548204528501101E-4</v>
      </c>
      <c r="M127" s="14">
        <v>0.12538416036445399</v>
      </c>
      <c r="N127" s="2">
        <f t="shared" si="7"/>
        <v>2.682685247458815E-6</v>
      </c>
    </row>
    <row r="128" spans="1:14" x14ac:dyDescent="0.55000000000000004">
      <c r="A128">
        <v>123</v>
      </c>
      <c r="C128">
        <f t="shared" si="4"/>
        <v>-4.4403149535764089E-2</v>
      </c>
      <c r="D128">
        <f t="shared" si="5"/>
        <v>-1.2565633897941938E-4</v>
      </c>
      <c r="E128" s="2">
        <f t="shared" si="6"/>
        <v>2.4665603664736119E-4</v>
      </c>
      <c r="K128">
        <v>123</v>
      </c>
      <c r="L128" s="14">
        <v>-1.3121380110663001E-4</v>
      </c>
      <c r="M128" s="14">
        <v>-2.8697862634616399E-2</v>
      </c>
      <c r="N128" s="2">
        <f t="shared" si="7"/>
        <v>3.0885385295380521E-5</v>
      </c>
    </row>
    <row r="129" spans="1:14" x14ac:dyDescent="0.55000000000000004">
      <c r="A129">
        <v>124</v>
      </c>
      <c r="C129">
        <f t="shared" si="4"/>
        <v>-0.18856662405901881</v>
      </c>
      <c r="D129">
        <f t="shared" si="5"/>
        <v>-5.593143070275916E-5</v>
      </c>
      <c r="E129" s="2">
        <f t="shared" si="6"/>
        <v>1.6833236060832108E-4</v>
      </c>
      <c r="K129">
        <v>124</v>
      </c>
      <c r="L129" s="14">
        <v>-6.4082246449768295E-5</v>
      </c>
      <c r="M129" s="14">
        <v>-0.17559232790823201</v>
      </c>
      <c r="N129" s="2">
        <f t="shared" si="7"/>
        <v>6.6435797341692085E-5</v>
      </c>
    </row>
    <row r="130" spans="1:14" x14ac:dyDescent="0.55000000000000004">
      <c r="A130">
        <v>125</v>
      </c>
      <c r="C130">
        <f t="shared" si="4"/>
        <v>-0.28540385061294316</v>
      </c>
      <c r="D130">
        <f t="shared" si="5"/>
        <v>2.7831087739153401E-5</v>
      </c>
      <c r="E130" s="2">
        <f t="shared" si="6"/>
        <v>4.7544407077383796E-5</v>
      </c>
      <c r="K130">
        <v>125</v>
      </c>
      <c r="L130" s="14">
        <v>1.9099104367834299E-5</v>
      </c>
      <c r="M130" s="14">
        <v>-0.27850860536151201</v>
      </c>
      <c r="N130" s="2">
        <f t="shared" si="7"/>
        <v>7.6247533596993309E-5</v>
      </c>
    </row>
    <row r="131" spans="1:14" x14ac:dyDescent="0.55000000000000004">
      <c r="A131">
        <v>126</v>
      </c>
      <c r="C131">
        <f t="shared" si="4"/>
        <v>-0.31061072649950278</v>
      </c>
      <c r="D131">
        <f t="shared" si="5"/>
        <v>1.0460858979135353E-4</v>
      </c>
      <c r="E131" s="2">
        <f t="shared" si="6"/>
        <v>1.1234905270204188E-6</v>
      </c>
      <c r="K131">
        <v>126</v>
      </c>
      <c r="L131" s="14">
        <v>9.7496966014271101E-5</v>
      </c>
      <c r="M131" s="14">
        <v>-0.31167067486004701</v>
      </c>
      <c r="N131" s="2">
        <f t="shared" si="7"/>
        <v>5.057519274676417E-5</v>
      </c>
    </row>
    <row r="132" spans="1:14" x14ac:dyDescent="0.55000000000000004">
      <c r="A132">
        <v>127</v>
      </c>
      <c r="C132">
        <f t="shared" si="4"/>
        <v>-0.25786085719003543</v>
      </c>
      <c r="D132">
        <f t="shared" si="5"/>
        <v>1.5513154078031273E-4</v>
      </c>
      <c r="E132" s="2">
        <f t="shared" si="6"/>
        <v>7.9424335496789547E-5</v>
      </c>
      <c r="K132">
        <v>127</v>
      </c>
      <c r="L132" s="14">
        <v>1.5147610769516699E-4</v>
      </c>
      <c r="M132" s="14">
        <v>-0.26677289037538598</v>
      </c>
      <c r="N132" s="2">
        <f t="shared" si="7"/>
        <v>1.3362191039978103E-5</v>
      </c>
    </row>
    <row r="133" spans="1:14" x14ac:dyDescent="0.55000000000000004">
      <c r="A133">
        <v>128</v>
      </c>
      <c r="C133">
        <f t="shared" si="4"/>
        <v>-0.14039334800204892</v>
      </c>
      <c r="D133">
        <f t="shared" si="5"/>
        <v>1.6671974494718596E-4</v>
      </c>
      <c r="E133" s="2">
        <f t="shared" si="6"/>
        <v>2.1511597720509288E-4</v>
      </c>
      <c r="K133">
        <v>128</v>
      </c>
      <c r="L133" s="14">
        <v>1.67517118514257E-4</v>
      </c>
      <c r="M133" s="14">
        <v>-0.155060180557345</v>
      </c>
      <c r="N133" s="2">
        <f t="shared" si="7"/>
        <v>6.3580460546360706E-7</v>
      </c>
    </row>
    <row r="134" spans="1:14" x14ac:dyDescent="0.55000000000000004">
      <c r="A134">
        <v>129</v>
      </c>
      <c r="C134">
        <f t="shared" ref="C134:C197" si="8">$D$1*COS($B$2*(A134-$L$2)+$B$1)</f>
        <v>1.2309932277166829E-2</v>
      </c>
      <c r="D134">
        <f t="shared" ref="D134:D197" si="9">$D$2*COS($B$2*(A134-$L$3)+$B$3)</f>
        <v>1.3646480730607671E-4</v>
      </c>
      <c r="E134" s="2">
        <f t="shared" ref="E134:E197" si="10">(M134-C134)^2</f>
        <v>2.8296686148693978E-4</v>
      </c>
      <c r="K134">
        <v>129</v>
      </c>
      <c r="L134" s="14">
        <v>1.4160242780069399E-4</v>
      </c>
      <c r="M134" s="14">
        <v>-4.5116865951932202E-3</v>
      </c>
      <c r="N134" s="2">
        <f t="shared" si="7"/>
        <v>2.6395144346711481E-5</v>
      </c>
    </row>
    <row r="135" spans="1:14" x14ac:dyDescent="0.55000000000000004">
      <c r="A135">
        <v>130</v>
      </c>
      <c r="C135">
        <f t="shared" si="8"/>
        <v>0.16192367902762556</v>
      </c>
      <c r="D135">
        <f t="shared" si="9"/>
        <v>7.1960079481351075E-5</v>
      </c>
      <c r="E135" s="2">
        <f t="shared" si="10"/>
        <v>2.1776585454708926E-4</v>
      </c>
      <c r="K135">
        <v>130</v>
      </c>
      <c r="L135" s="14">
        <v>8.0222530606760304E-5</v>
      </c>
      <c r="M135" s="14">
        <v>0.14716678726319599</v>
      </c>
      <c r="N135" s="2">
        <f t="shared" ref="N135:N198" si="11">((L135-D135)^2)*1000000</f>
        <v>6.8268098599776229E-5</v>
      </c>
    </row>
    <row r="136" spans="1:14" x14ac:dyDescent="0.55000000000000004">
      <c r="A136">
        <v>131</v>
      </c>
      <c r="C136">
        <f t="shared" si="8"/>
        <v>0.27089799542281734</v>
      </c>
      <c r="D136">
        <f t="shared" si="9"/>
        <v>-1.0605111494870864E-5</v>
      </c>
      <c r="E136" s="2">
        <f t="shared" si="10"/>
        <v>7.9416064318958498E-5</v>
      </c>
      <c r="K136">
        <v>131</v>
      </c>
      <c r="L136" s="14">
        <v>-1.2495970420867799E-6</v>
      </c>
      <c r="M136" s="14">
        <v>0.26198642629505098</v>
      </c>
      <c r="N136" s="2">
        <f t="shared" si="11"/>
        <v>8.7525650676251892E-5</v>
      </c>
    </row>
    <row r="137" spans="1:14" x14ac:dyDescent="0.55000000000000004">
      <c r="A137">
        <v>132</v>
      </c>
      <c r="C137">
        <f t="shared" si="8"/>
        <v>0.31188262504422104</v>
      </c>
      <c r="D137">
        <f t="shared" si="9"/>
        <v>-9.050864302395191E-5</v>
      </c>
      <c r="E137" s="2">
        <f t="shared" si="10"/>
        <v>4.7981310314305649E-7</v>
      </c>
      <c r="K137">
        <v>132</v>
      </c>
      <c r="L137" s="14">
        <v>-8.2408755359805996E-5</v>
      </c>
      <c r="M137" s="14">
        <v>0.311189939615514</v>
      </c>
      <c r="N137" s="2">
        <f t="shared" si="11"/>
        <v>6.5608180171783159E-5</v>
      </c>
    </row>
    <row r="138" spans="1:14" x14ac:dyDescent="0.55000000000000004">
      <c r="A138">
        <v>133</v>
      </c>
      <c r="C138">
        <f t="shared" si="8"/>
        <v>0.27459128974434183</v>
      </c>
      <c r="D138">
        <f t="shared" si="9"/>
        <v>-1.4769641292504467E-4</v>
      </c>
      <c r="E138" s="2">
        <f t="shared" si="10"/>
        <v>6.1822245226748594E-5</v>
      </c>
      <c r="K138">
        <v>133</v>
      </c>
      <c r="L138" s="14">
        <v>-1.4292812967085799E-4</v>
      </c>
      <c r="M138" s="14">
        <v>0.28245400207703902</v>
      </c>
      <c r="N138" s="2">
        <f t="shared" si="11"/>
        <v>2.2736525192157047E-5</v>
      </c>
    </row>
    <row r="139" spans="1:14" x14ac:dyDescent="0.55000000000000004">
      <c r="A139">
        <v>134</v>
      </c>
      <c r="C139">
        <f t="shared" si="8"/>
        <v>0.1683833286443869</v>
      </c>
      <c r="D139">
        <f t="shared" si="9"/>
        <v>-1.67815496375647E-4</v>
      </c>
      <c r="E139" s="2">
        <f t="shared" si="10"/>
        <v>2.1293752069349861E-4</v>
      </c>
      <c r="K139">
        <v>134</v>
      </c>
      <c r="L139" s="14">
        <v>-1.6765026724409901E-4</v>
      </c>
      <c r="M139" s="14">
        <v>0.18297570750095099</v>
      </c>
      <c r="N139" s="2">
        <f t="shared" si="11"/>
        <v>2.7300665912101899E-8</v>
      </c>
    </row>
    <row r="140" spans="1:14" x14ac:dyDescent="0.55000000000000004">
      <c r="A140">
        <v>135</v>
      </c>
      <c r="C140">
        <f t="shared" si="8"/>
        <v>1.9914701294088594E-2</v>
      </c>
      <c r="D140">
        <f t="shared" si="9"/>
        <v>-1.4581642750635199E-4</v>
      </c>
      <c r="E140" s="2">
        <f t="shared" si="10"/>
        <v>3.1525105408628461E-4</v>
      </c>
      <c r="K140">
        <v>135</v>
      </c>
      <c r="L140" s="14">
        <v>-1.5038335535930299E-4</v>
      </c>
      <c r="M140" s="14">
        <v>3.7670011882368501E-2</v>
      </c>
      <c r="N140" s="2">
        <f t="shared" si="11"/>
        <v>2.0856830014059658E-5</v>
      </c>
    </row>
    <row r="141" spans="1:14" x14ac:dyDescent="0.55000000000000004">
      <c r="A141">
        <v>136</v>
      </c>
      <c r="C141">
        <f t="shared" si="8"/>
        <v>-0.13355209631244472</v>
      </c>
      <c r="D141">
        <f t="shared" si="9"/>
        <v>-8.7220508899705384E-5</v>
      </c>
      <c r="E141" s="2">
        <f t="shared" si="10"/>
        <v>2.7164723960972092E-4</v>
      </c>
      <c r="K141">
        <v>136</v>
      </c>
      <c r="L141" s="14">
        <v>-9.5451999214162602E-5</v>
      </c>
      <c r="M141" s="14">
        <v>-0.117070371899941</v>
      </c>
      <c r="N141" s="2">
        <f t="shared" si="11"/>
        <v>6.7757432797002984E-5</v>
      </c>
    </row>
    <row r="142" spans="1:14" x14ac:dyDescent="0.55000000000000004">
      <c r="A142">
        <v>137</v>
      </c>
      <c r="C142">
        <f t="shared" si="8"/>
        <v>-0.25350013279968042</v>
      </c>
      <c r="D142">
        <f t="shared" si="9"/>
        <v>-6.7340810218810143E-6</v>
      </c>
      <c r="E142" s="2">
        <f t="shared" si="10"/>
        <v>1.2122842395901695E-4</v>
      </c>
      <c r="K142">
        <v>137</v>
      </c>
      <c r="L142" s="14">
        <v>-1.66140977246209E-5</v>
      </c>
      <c r="M142" s="14">
        <v>-0.24248975478804899</v>
      </c>
      <c r="N142" s="2">
        <f t="shared" si="11"/>
        <v>9.7614730046419128E-5</v>
      </c>
    </row>
    <row r="143" spans="1:14" x14ac:dyDescent="0.55000000000000004">
      <c r="A143">
        <v>138</v>
      </c>
      <c r="C143">
        <f t="shared" si="8"/>
        <v>-0.30982497931358932</v>
      </c>
      <c r="D143">
        <f t="shared" si="9"/>
        <v>7.5442459249255094E-5</v>
      </c>
      <c r="E143" s="2">
        <f t="shared" si="10"/>
        <v>7.0166978120077328E-6</v>
      </c>
      <c r="K143">
        <v>138</v>
      </c>
      <c r="L143" s="14">
        <v>6.6384907606431803E-5</v>
      </c>
      <c r="M143" s="14">
        <v>-0.30717607429226301</v>
      </c>
      <c r="N143" s="2">
        <f t="shared" si="11"/>
        <v>8.2039241762410891E-5</v>
      </c>
    </row>
    <row r="144" spans="1:14" x14ac:dyDescent="0.55000000000000004">
      <c r="A144">
        <v>139</v>
      </c>
      <c r="C144">
        <f t="shared" si="8"/>
        <v>-0.28839028661289562</v>
      </c>
      <c r="D144">
        <f t="shared" si="9"/>
        <v>1.3868453244984054E-4</v>
      </c>
      <c r="E144" s="2">
        <f t="shared" si="10"/>
        <v>4.2744839826396837E-5</v>
      </c>
      <c r="K144">
        <v>139</v>
      </c>
      <c r="L144" s="14">
        <v>1.3275740100538499E-4</v>
      </c>
      <c r="M144" s="14">
        <v>-0.29492824040796001</v>
      </c>
      <c r="N144" s="2">
        <f t="shared" si="11"/>
        <v>3.5130887159853763E-5</v>
      </c>
    </row>
    <row r="145" spans="1:14" x14ac:dyDescent="0.55000000000000004">
      <c r="A145">
        <v>140</v>
      </c>
      <c r="C145">
        <f t="shared" si="8"/>
        <v>-0.1945757107579337</v>
      </c>
      <c r="D145">
        <f t="shared" si="9"/>
        <v>1.6711971124385745E-4</v>
      </c>
      <c r="E145" s="2">
        <f t="shared" si="10"/>
        <v>2.027231599642163E-4</v>
      </c>
      <c r="K145">
        <v>140</v>
      </c>
      <c r="L145" s="14">
        <v>1.6587997975541399E-4</v>
      </c>
      <c r="M145" s="14">
        <v>-0.20881379911150899</v>
      </c>
      <c r="N145" s="2">
        <f t="shared" si="11"/>
        <v>1.5369341634382345E-6</v>
      </c>
    </row>
    <row r="146" spans="1:14" x14ac:dyDescent="0.55000000000000004">
      <c r="A146">
        <v>141</v>
      </c>
      <c r="C146">
        <f t="shared" si="8"/>
        <v>-5.1926732833724787E-2</v>
      </c>
      <c r="D146">
        <f t="shared" si="9"/>
        <v>1.5361136512004889E-4</v>
      </c>
      <c r="E146" s="2">
        <f t="shared" si="10"/>
        <v>3.4128548396224038E-4</v>
      </c>
      <c r="K146">
        <v>141</v>
      </c>
      <c r="L146" s="14">
        <v>1.57456888531014E-4</v>
      </c>
      <c r="M146" s="14">
        <v>-7.0400646440815201E-2</v>
      </c>
      <c r="N146" s="2">
        <f t="shared" si="11"/>
        <v>1.4788050304280742E-5</v>
      </c>
    </row>
    <row r="147" spans="1:14" x14ac:dyDescent="0.55000000000000004">
      <c r="A147">
        <v>142</v>
      </c>
      <c r="C147">
        <f t="shared" si="8"/>
        <v>0.10375476050295114</v>
      </c>
      <c r="D147">
        <f t="shared" si="9"/>
        <v>1.015498042221167E-4</v>
      </c>
      <c r="E147" s="2">
        <f t="shared" si="10"/>
        <v>3.2797121761137833E-4</v>
      </c>
      <c r="K147">
        <v>142</v>
      </c>
      <c r="L147" s="14">
        <v>1.095977427824E-4</v>
      </c>
      <c r="M147" s="14">
        <v>8.5644784864884194E-2</v>
      </c>
      <c r="N147" s="2">
        <f t="shared" si="11"/>
        <v>6.4769315070094786E-5</v>
      </c>
    </row>
    <row r="148" spans="1:14" x14ac:dyDescent="0.55000000000000004">
      <c r="A148">
        <v>143</v>
      </c>
      <c r="C148">
        <f t="shared" si="8"/>
        <v>0.23339599593039517</v>
      </c>
      <c r="D148">
        <f t="shared" si="9"/>
        <v>2.400138296473129E-5</v>
      </c>
      <c r="E148" s="2">
        <f t="shared" si="10"/>
        <v>1.7308158400396379E-4</v>
      </c>
      <c r="K148">
        <v>143</v>
      </c>
      <c r="L148" s="14">
        <v>3.4289162458898198E-5</v>
      </c>
      <c r="M148" s="14">
        <v>0.22023994849949999</v>
      </c>
      <c r="N148" s="2">
        <f t="shared" si="11"/>
        <v>1.0583840692060112E-4</v>
      </c>
    </row>
    <row r="149" spans="1:14" x14ac:dyDescent="0.55000000000000004">
      <c r="A149">
        <v>144</v>
      </c>
      <c r="C149">
        <f t="shared" si="8"/>
        <v>0.30445975597714342</v>
      </c>
      <c r="D149">
        <f t="shared" si="9"/>
        <v>-5.9570879507767275E-5</v>
      </c>
      <c r="E149" s="2">
        <f t="shared" si="10"/>
        <v>2.2897231910738271E-5</v>
      </c>
      <c r="K149">
        <v>144</v>
      </c>
      <c r="L149" s="14">
        <v>-4.9607351316955902E-5</v>
      </c>
      <c r="M149" s="14">
        <v>0.29967465076296701</v>
      </c>
      <c r="N149" s="2">
        <f t="shared" si="11"/>
        <v>9.9271894009092957E-5</v>
      </c>
    </row>
    <row r="150" spans="1:14" x14ac:dyDescent="0.55000000000000004">
      <c r="A150">
        <v>145</v>
      </c>
      <c r="C150">
        <f t="shared" si="8"/>
        <v>0.2991105347767633</v>
      </c>
      <c r="D150">
        <f t="shared" si="9"/>
        <v>-1.2819210687845851E-4</v>
      </c>
      <c r="E150" s="2">
        <f t="shared" si="10"/>
        <v>2.4437627898539603E-5</v>
      </c>
      <c r="K150">
        <v>145</v>
      </c>
      <c r="L150" s="14">
        <v>-1.21079396213813E-4</v>
      </c>
      <c r="M150" s="14">
        <v>0.30405397769628201</v>
      </c>
      <c r="N150" s="2">
        <f t="shared" si="11"/>
        <v>5.0590652998961946E-5</v>
      </c>
    </row>
    <row r="151" spans="1:14" x14ac:dyDescent="0.55000000000000004">
      <c r="A151">
        <v>146</v>
      </c>
      <c r="C151">
        <f t="shared" si="8"/>
        <v>0.21869087409790189</v>
      </c>
      <c r="D151">
        <f t="shared" si="9"/>
        <v>-1.6463981749815788E-4</v>
      </c>
      <c r="E151" s="2">
        <f t="shared" si="10"/>
        <v>1.8469423196006403E-4</v>
      </c>
      <c r="K151">
        <v>146</v>
      </c>
      <c r="L151" s="14">
        <v>-1.62226355206878E-4</v>
      </c>
      <c r="M151" s="14">
        <v>0.232281099701624</v>
      </c>
      <c r="N151" s="2">
        <f t="shared" si="11"/>
        <v>5.8248002314299016E-6</v>
      </c>
    </row>
    <row r="152" spans="1:14" x14ac:dyDescent="0.55000000000000004">
      <c r="A152">
        <v>147</v>
      </c>
      <c r="C152">
        <f t="shared" si="8"/>
        <v>8.3384413658894818E-2</v>
      </c>
      <c r="D152">
        <f t="shared" si="9"/>
        <v>-1.5976640425819589E-4</v>
      </c>
      <c r="E152" s="2">
        <f t="shared" si="10"/>
        <v>3.5901024445786654E-4</v>
      </c>
      <c r="K152">
        <v>147</v>
      </c>
      <c r="L152" s="14">
        <v>-1.6274271715913501E-4</v>
      </c>
      <c r="M152" s="14">
        <v>0.102331979319366</v>
      </c>
      <c r="N152" s="2">
        <f t="shared" si="11"/>
        <v>8.8584384842966411E-6</v>
      </c>
    </row>
    <row r="153" spans="1:14" x14ac:dyDescent="0.55000000000000004">
      <c r="A153">
        <v>148</v>
      </c>
      <c r="C153">
        <f t="shared" si="8"/>
        <v>-7.2849777004377586E-2</v>
      </c>
      <c r="D153">
        <f t="shared" si="9"/>
        <v>-1.1479499115838742E-4</v>
      </c>
      <c r="E153" s="2">
        <f t="shared" si="10"/>
        <v>3.8427591920123889E-4</v>
      </c>
      <c r="K153">
        <v>148</v>
      </c>
      <c r="L153" s="14">
        <v>-1.2249915601636501E-4</v>
      </c>
      <c r="M153" s="14">
        <v>-5.3246820104939203E-2</v>
      </c>
      <c r="N153" s="2">
        <f t="shared" si="11"/>
        <v>5.9354156158896863E-5</v>
      </c>
    </row>
    <row r="154" spans="1:14" x14ac:dyDescent="0.55000000000000004">
      <c r="A154">
        <v>149</v>
      </c>
      <c r="C154">
        <f t="shared" si="8"/>
        <v>-0.21080020919117376</v>
      </c>
      <c r="D154">
        <f t="shared" si="9"/>
        <v>-4.1012454964501965E-5</v>
      </c>
      <c r="E154" s="2">
        <f t="shared" si="10"/>
        <v>2.3441404600600029E-4</v>
      </c>
      <c r="K154">
        <v>149</v>
      </c>
      <c r="L154" s="14">
        <v>-5.1574921319704099E-5</v>
      </c>
      <c r="M154" s="14">
        <v>-0.195489623114671</v>
      </c>
      <c r="N154" s="2">
        <f t="shared" si="11"/>
        <v>1.1156569550477707E-4</v>
      </c>
    </row>
    <row r="155" spans="1:14" x14ac:dyDescent="0.55000000000000004">
      <c r="A155">
        <v>150</v>
      </c>
      <c r="C155">
        <f t="shared" si="8"/>
        <v>-0.29584423218730777</v>
      </c>
      <c r="D155">
        <f t="shared" si="9"/>
        <v>4.3063342951423537E-5</v>
      </c>
      <c r="E155" s="2">
        <f t="shared" si="10"/>
        <v>5.0032915433284696E-5</v>
      </c>
      <c r="K155">
        <v>150</v>
      </c>
      <c r="L155" s="14">
        <v>3.2266572369061E-5</v>
      </c>
      <c r="M155" s="14">
        <v>-0.28877083728575698</v>
      </c>
      <c r="N155" s="2">
        <f t="shared" si="11"/>
        <v>1.1657025500816907E-4</v>
      </c>
    </row>
    <row r="156" spans="1:14" x14ac:dyDescent="0.55000000000000004">
      <c r="A156">
        <v>151</v>
      </c>
      <c r="C156">
        <f t="shared" si="8"/>
        <v>-0.30663758880672376</v>
      </c>
      <c r="D156">
        <f t="shared" si="9"/>
        <v>1.1633114948985747E-4</v>
      </c>
      <c r="E156" s="2">
        <f t="shared" si="10"/>
        <v>9.548192994896554E-6</v>
      </c>
      <c r="K156">
        <v>151</v>
      </c>
      <c r="L156" s="14">
        <v>1.0802670284071199E-4</v>
      </c>
      <c r="M156" s="14">
        <v>-0.30972760385440501</v>
      </c>
      <c r="N156" s="2">
        <f t="shared" si="11"/>
        <v>6.8963834148503576E-5</v>
      </c>
    </row>
    <row r="157" spans="1:14" x14ac:dyDescent="0.55000000000000004">
      <c r="A157">
        <v>152</v>
      </c>
      <c r="C157">
        <f t="shared" si="8"/>
        <v>-0.24047137404388769</v>
      </c>
      <c r="D157">
        <f t="shared" si="9"/>
        <v>1.6040228957270417E-4</v>
      </c>
      <c r="E157" s="2">
        <f t="shared" si="10"/>
        <v>1.5976445766642633E-4</v>
      </c>
      <c r="K157">
        <v>152</v>
      </c>
      <c r="L157" s="14">
        <v>1.5673087543689501E-4</v>
      </c>
      <c r="M157" s="14">
        <v>-0.25311117062715699</v>
      </c>
      <c r="N157" s="2">
        <f t="shared" si="11"/>
        <v>1.3479281756619283E-5</v>
      </c>
    </row>
    <row r="158" spans="1:14" x14ac:dyDescent="0.55000000000000004">
      <c r="A158">
        <v>153</v>
      </c>
      <c r="C158">
        <f t="shared" si="8"/>
        <v>-0.11395191313095539</v>
      </c>
      <c r="D158">
        <f t="shared" si="9"/>
        <v>1.6421583598515575E-4</v>
      </c>
      <c r="E158" s="2">
        <f t="shared" si="10"/>
        <v>3.6670570172334788E-4</v>
      </c>
      <c r="K158">
        <v>153</v>
      </c>
      <c r="L158" s="14">
        <v>1.6618082799214399E-4</v>
      </c>
      <c r="M158" s="14">
        <v>-0.133101474528631</v>
      </c>
      <c r="N158" s="2">
        <f t="shared" si="11"/>
        <v>3.8611935875276813E-6</v>
      </c>
    </row>
    <row r="159" spans="1:14" x14ac:dyDescent="0.55000000000000004">
      <c r="A159">
        <v>154</v>
      </c>
      <c r="C159">
        <f t="shared" si="8"/>
        <v>4.116707606184513E-2</v>
      </c>
      <c r="D159">
        <f t="shared" si="9"/>
        <v>1.268146689608757E-4</v>
      </c>
      <c r="E159" s="2">
        <f t="shared" si="10"/>
        <v>4.3776207409867589E-4</v>
      </c>
      <c r="K159">
        <v>154</v>
      </c>
      <c r="L159" s="14">
        <v>1.3400976126574799E-4</v>
      </c>
      <c r="M159" s="14">
        <v>2.0244311567192998E-2</v>
      </c>
      <c r="N159" s="2">
        <f t="shared" si="11"/>
        <v>5.1769353275632359E-5</v>
      </c>
    </row>
    <row r="160" spans="1:14" x14ac:dyDescent="0.55000000000000004">
      <c r="A160">
        <v>155</v>
      </c>
      <c r="C160">
        <f t="shared" si="8"/>
        <v>0.18595399689627001</v>
      </c>
      <c r="D160">
        <f t="shared" si="9"/>
        <v>5.7585693068862255E-5</v>
      </c>
      <c r="E160" s="2">
        <f t="shared" si="10"/>
        <v>3.0395177078985773E-4</v>
      </c>
      <c r="K160">
        <v>155</v>
      </c>
      <c r="L160" s="14">
        <v>6.8275118494141493E-5</v>
      </c>
      <c r="M160" s="14">
        <v>0.16851978424442199</v>
      </c>
      <c r="N160" s="2">
        <f t="shared" si="11"/>
        <v>1.1426381592260624E-4</v>
      </c>
    </row>
    <row r="161" spans="1:14" x14ac:dyDescent="0.55000000000000004">
      <c r="A161">
        <v>156</v>
      </c>
      <c r="C161">
        <f t="shared" si="8"/>
        <v>0.28407038410946789</v>
      </c>
      <c r="D161">
        <f t="shared" si="9"/>
        <v>-2.6096077973232745E-5</v>
      </c>
      <c r="E161" s="2">
        <f t="shared" si="10"/>
        <v>8.9907424590474492E-5</v>
      </c>
      <c r="K161">
        <v>156</v>
      </c>
      <c r="L161" s="14">
        <v>-1.4559451252408599E-5</v>
      </c>
      <c r="M161" s="14">
        <v>0.27458843153679202</v>
      </c>
      <c r="N161" s="2">
        <f t="shared" si="11"/>
        <v>1.3309375609563367E-4</v>
      </c>
    </row>
    <row r="162" spans="1:14" x14ac:dyDescent="0.55000000000000004">
      <c r="A162">
        <v>157</v>
      </c>
      <c r="C162">
        <f t="shared" si="8"/>
        <v>0.3108910926404202</v>
      </c>
      <c r="D162">
        <f t="shared" si="9"/>
        <v>-1.0322828350578324E-4</v>
      </c>
      <c r="E162" s="2">
        <f t="shared" si="10"/>
        <v>9.8726100576474323E-7</v>
      </c>
      <c r="K162">
        <v>157</v>
      </c>
      <c r="L162" s="14">
        <v>-9.3747516112514795E-5</v>
      </c>
      <c r="M162" s="14">
        <v>0.31188470272781099</v>
      </c>
      <c r="N162" s="2">
        <f t="shared" si="11"/>
        <v>8.9884950365262204E-5</v>
      </c>
    </row>
    <row r="163" spans="1:14" x14ac:dyDescent="0.55000000000000004">
      <c r="A163">
        <v>158</v>
      </c>
      <c r="C163">
        <f t="shared" si="8"/>
        <v>0.25968468998359667</v>
      </c>
      <c r="D163">
        <f t="shared" si="9"/>
        <v>-1.5445236575818228E-4</v>
      </c>
      <c r="E163" s="2">
        <f t="shared" si="10"/>
        <v>1.2956871283075218E-4</v>
      </c>
      <c r="K163">
        <v>158</v>
      </c>
      <c r="L163" s="14">
        <v>-1.49455933994873E-4</v>
      </c>
      <c r="M163" s="14">
        <v>0.27106751532841999</v>
      </c>
      <c r="N163" s="2">
        <f t="shared" si="11"/>
        <v>2.4964330365405812E-5</v>
      </c>
    </row>
    <row r="164" spans="1:14" x14ac:dyDescent="0.55000000000000004">
      <c r="A164">
        <v>159</v>
      </c>
      <c r="C164">
        <f t="shared" si="8"/>
        <v>0.14330290386048208</v>
      </c>
      <c r="D164">
        <f t="shared" si="9"/>
        <v>-1.6691215980317898E-4</v>
      </c>
      <c r="E164" s="2">
        <f t="shared" si="10"/>
        <v>3.6316480010974898E-4</v>
      </c>
      <c r="K164">
        <v>159</v>
      </c>
      <c r="L164" s="14">
        <v>-1.6773218605091201E-4</v>
      </c>
      <c r="M164" s="14">
        <v>0.16235978713424301</v>
      </c>
      <c r="N164" s="2">
        <f t="shared" si="11"/>
        <v>6.7244304697110812E-7</v>
      </c>
    </row>
    <row r="165" spans="1:14" x14ac:dyDescent="0.55000000000000004">
      <c r="A165">
        <v>160</v>
      </c>
      <c r="C165">
        <f t="shared" si="8"/>
        <v>-9.0448905457898854E-3</v>
      </c>
      <c r="D165">
        <f t="shared" si="9"/>
        <v>-1.374805199671377E-4</v>
      </c>
      <c r="E165" s="2">
        <f t="shared" si="10"/>
        <v>4.8545016262933292E-4</v>
      </c>
      <c r="K165">
        <v>160</v>
      </c>
      <c r="L165" s="14">
        <v>-1.4399887157556099E-4</v>
      </c>
      <c r="M165" s="14">
        <v>1.2988043045299E-2</v>
      </c>
      <c r="N165" s="2">
        <f t="shared" si="11"/>
        <v>4.2488907691034528E-5</v>
      </c>
    </row>
    <row r="166" spans="1:14" x14ac:dyDescent="0.55000000000000004">
      <c r="A166">
        <v>161</v>
      </c>
      <c r="C166">
        <f t="shared" si="8"/>
        <v>-0.15912260807625414</v>
      </c>
      <c r="D166">
        <f t="shared" si="9"/>
        <v>-7.3544167479080083E-5</v>
      </c>
      <c r="E166" s="2">
        <f t="shared" si="10"/>
        <v>3.7970306892841989E-4</v>
      </c>
      <c r="K166">
        <v>161</v>
      </c>
      <c r="L166" s="14">
        <v>-8.4200146409965301E-5</v>
      </c>
      <c r="M166" s="14">
        <v>-0.13963663699630999</v>
      </c>
      <c r="N166" s="2">
        <f t="shared" si="11"/>
        <v>1.135498869754697E-4</v>
      </c>
    </row>
    <row r="167" spans="1:14" x14ac:dyDescent="0.55000000000000004">
      <c r="A167">
        <v>162</v>
      </c>
      <c r="C167">
        <f t="shared" si="8"/>
        <v>-0.26926390501838365</v>
      </c>
      <c r="D167">
        <f t="shared" si="9"/>
        <v>8.850220858012695E-6</v>
      </c>
      <c r="E167" s="2">
        <f t="shared" si="10"/>
        <v>1.4341140172045635E-4</v>
      </c>
      <c r="K167">
        <v>162</v>
      </c>
      <c r="L167" s="14">
        <v>-3.3129722362069301E-6</v>
      </c>
      <c r="M167" s="14">
        <v>-0.25728845505938602</v>
      </c>
      <c r="N167" s="2">
        <f t="shared" si="11"/>
        <v>1.4794326624727199E-4</v>
      </c>
    </row>
    <row r="168" spans="1:14" x14ac:dyDescent="0.55000000000000004">
      <c r="A168">
        <v>163</v>
      </c>
      <c r="C168">
        <f t="shared" si="8"/>
        <v>-0.31182563743428093</v>
      </c>
      <c r="D168">
        <f t="shared" si="9"/>
        <v>8.9023390307617977E-5</v>
      </c>
      <c r="E168" s="2">
        <f t="shared" si="10"/>
        <v>1.7552380766443526E-6</v>
      </c>
      <c r="K168">
        <v>163</v>
      </c>
      <c r="L168" s="14">
        <v>7.8403956386297293E-5</v>
      </c>
      <c r="M168" s="14">
        <v>-0.31050078345114002</v>
      </c>
      <c r="N168" s="2">
        <f t="shared" si="11"/>
        <v>1.127723768092964E-4</v>
      </c>
    </row>
    <row r="169" spans="1:14" x14ac:dyDescent="0.55000000000000004">
      <c r="A169">
        <v>164</v>
      </c>
      <c r="C169">
        <f t="shared" si="8"/>
        <v>-0.27612570761781963</v>
      </c>
      <c r="D169">
        <f t="shared" si="9"/>
        <v>1.4685356525436977E-4</v>
      </c>
      <c r="E169" s="2">
        <f t="shared" si="10"/>
        <v>9.6443335915437716E-5</v>
      </c>
      <c r="K169">
        <v>164</v>
      </c>
      <c r="L169" s="14">
        <v>1.4048412774901901E-4</v>
      </c>
      <c r="M169" s="14">
        <v>-0.285946264420539</v>
      </c>
      <c r="N169" s="2">
        <f t="shared" si="11"/>
        <v>4.0569734134568922E-5</v>
      </c>
    </row>
    <row r="170" spans="1:14" x14ac:dyDescent="0.55000000000000004">
      <c r="A170">
        <v>165</v>
      </c>
      <c r="C170">
        <f t="shared" si="8"/>
        <v>-0.17112404545800716</v>
      </c>
      <c r="D170">
        <f t="shared" si="9"/>
        <v>1.6782659075018175E-4</v>
      </c>
      <c r="E170" s="2">
        <f t="shared" si="10"/>
        <v>3.4784801836651723E-4</v>
      </c>
      <c r="K170">
        <v>165</v>
      </c>
      <c r="L170" s="14">
        <v>1.6737917781674101E-4</v>
      </c>
      <c r="M170" s="14">
        <v>-0.18977472958397201</v>
      </c>
      <c r="N170" s="2">
        <f t="shared" si="11"/>
        <v>2.0017833301004917E-7</v>
      </c>
    </row>
    <row r="171" spans="1:14" x14ac:dyDescent="0.55000000000000004">
      <c r="A171">
        <v>166</v>
      </c>
      <c r="C171">
        <f t="shared" si="8"/>
        <v>-2.3173854897294656E-2</v>
      </c>
      <c r="D171">
        <f t="shared" si="9"/>
        <v>1.4667867947192018E-4</v>
      </c>
      <c r="E171" s="2">
        <f t="shared" si="10"/>
        <v>5.2436793578100366E-4</v>
      </c>
      <c r="K171">
        <v>166</v>
      </c>
      <c r="L171" s="14">
        <v>1.5235307445522501E-4</v>
      </c>
      <c r="M171" s="14">
        <v>-4.6072936446147301E-2</v>
      </c>
      <c r="N171" s="2">
        <f t="shared" si="11"/>
        <v>3.219875842655497E-5</v>
      </c>
    </row>
    <row r="172" spans="1:14" x14ac:dyDescent="0.55000000000000004">
      <c r="A172">
        <v>167</v>
      </c>
      <c r="C172">
        <f t="shared" si="8"/>
        <v>0.1305924847764835</v>
      </c>
      <c r="D172">
        <f t="shared" si="9"/>
        <v>8.8717511387781078E-5</v>
      </c>
      <c r="E172" s="2">
        <f t="shared" si="10"/>
        <v>4.590038585430113E-4</v>
      </c>
      <c r="K172">
        <v>167</v>
      </c>
      <c r="L172" s="14">
        <v>9.9169198466540401E-5</v>
      </c>
      <c r="M172" s="14">
        <v>0.109168109440362</v>
      </c>
      <c r="N172" s="2">
        <f t="shared" si="11"/>
        <v>1.0923776279230461E-4</v>
      </c>
    </row>
    <row r="173" spans="1:14" x14ac:dyDescent="0.55000000000000004">
      <c r="A173">
        <v>168</v>
      </c>
      <c r="C173">
        <f t="shared" si="8"/>
        <v>0.25158286344278047</v>
      </c>
      <c r="D173">
        <f t="shared" si="9"/>
        <v>8.4901179623074297E-6</v>
      </c>
      <c r="E173" s="2">
        <f t="shared" si="10"/>
        <v>2.1070085373638974E-4</v>
      </c>
      <c r="K173">
        <v>168</v>
      </c>
      <c r="L173" s="14">
        <v>2.1147781520866599E-5</v>
      </c>
      <c r="M173" s="14">
        <v>0.237067325087749</v>
      </c>
      <c r="N173" s="2">
        <f t="shared" si="11"/>
        <v>1.6021644676167681E-4</v>
      </c>
    </row>
    <row r="174" spans="1:14" x14ac:dyDescent="0.55000000000000004">
      <c r="A174">
        <v>169</v>
      </c>
      <c r="C174">
        <f t="shared" si="8"/>
        <v>0.30943124633156116</v>
      </c>
      <c r="D174">
        <f t="shared" si="9"/>
        <v>-7.3868116114231692E-5</v>
      </c>
      <c r="E174" s="2">
        <f t="shared" si="10"/>
        <v>1.4743202582449757E-5</v>
      </c>
      <c r="K174">
        <v>169</v>
      </c>
      <c r="L174" s="14">
        <v>-6.2170228498020306E-5</v>
      </c>
      <c r="M174" s="14">
        <v>0.30559155850799402</v>
      </c>
      <c r="N174" s="2">
        <f t="shared" si="11"/>
        <v>1.3684057468151174E-4</v>
      </c>
    </row>
    <row r="175" spans="1:14" x14ac:dyDescent="0.55000000000000004">
      <c r="A175">
        <v>170</v>
      </c>
      <c r="C175">
        <f t="shared" si="8"/>
        <v>0.28961890868502044</v>
      </c>
      <c r="D175">
        <f t="shared" si="9"/>
        <v>-1.3768701006258691E-4</v>
      </c>
      <c r="E175" s="2">
        <f t="shared" si="10"/>
        <v>6.335494024190364E-5</v>
      </c>
      <c r="K175">
        <v>170</v>
      </c>
      <c r="L175" s="14">
        <v>-1.2991731911348001E-4</v>
      </c>
      <c r="M175" s="14">
        <v>0.29757849034751399</v>
      </c>
      <c r="N175" s="2">
        <f t="shared" si="11"/>
        <v>6.0368097444633724E-5</v>
      </c>
    </row>
    <row r="176" spans="1:14" x14ac:dyDescent="0.55000000000000004">
      <c r="A176">
        <v>171</v>
      </c>
      <c r="C176">
        <f t="shared" si="8"/>
        <v>0.1971183296414189</v>
      </c>
      <c r="D176">
        <f t="shared" si="9"/>
        <v>-1.6694936669746864E-4</v>
      </c>
      <c r="E176" s="2">
        <f t="shared" si="10"/>
        <v>3.210086260505647E-4</v>
      </c>
      <c r="K176">
        <v>171</v>
      </c>
      <c r="L176" s="14">
        <v>-1.6512581120843299E-4</v>
      </c>
      <c r="M176" s="14">
        <v>0.215035043236567</v>
      </c>
      <c r="N176" s="2">
        <f t="shared" si="11"/>
        <v>3.3253546215920684E-6</v>
      </c>
    </row>
    <row r="177" spans="1:14" x14ac:dyDescent="0.55000000000000004">
      <c r="A177">
        <v>172</v>
      </c>
      <c r="C177">
        <f t="shared" si="8"/>
        <v>5.5145204782974876E-2</v>
      </c>
      <c r="D177">
        <f t="shared" si="9"/>
        <v>-1.5431095130508996E-4</v>
      </c>
      <c r="E177" s="2">
        <f t="shared" si="10"/>
        <v>5.5175805642835142E-4</v>
      </c>
      <c r="K177">
        <v>172</v>
      </c>
      <c r="L177" s="14">
        <v>-1.5897751952007001E-4</v>
      </c>
      <c r="M177" s="14">
        <v>7.8634735566461195E-2</v>
      </c>
      <c r="N177" s="2">
        <f t="shared" si="11"/>
        <v>2.1776858905062039E-5</v>
      </c>
    </row>
    <row r="178" spans="1:14" x14ac:dyDescent="0.55000000000000004">
      <c r="A178">
        <v>173</v>
      </c>
      <c r="C178">
        <f t="shared" si="8"/>
        <v>-0.10066820410718483</v>
      </c>
      <c r="D178">
        <f t="shared" si="9"/>
        <v>-1.0294373975225065E-4</v>
      </c>
      <c r="E178" s="2">
        <f t="shared" si="10"/>
        <v>5.3861472972283238E-4</v>
      </c>
      <c r="K178">
        <v>173</v>
      </c>
      <c r="L178" s="14">
        <v>-1.1301232184297401E-4</v>
      </c>
      <c r="M178" s="14">
        <v>-7.7460129440749606E-2</v>
      </c>
      <c r="N178" s="2">
        <f t="shared" si="11"/>
        <v>1.0137634531763516E-4</v>
      </c>
    </row>
    <row r="179" spans="1:14" x14ac:dyDescent="0.55000000000000004">
      <c r="A179">
        <v>174</v>
      </c>
      <c r="C179">
        <f t="shared" si="8"/>
        <v>-0.23121601568404354</v>
      </c>
      <c r="D179">
        <f t="shared" si="9"/>
        <v>-2.5739819403689488E-5</v>
      </c>
      <c r="E179" s="2">
        <f t="shared" si="10"/>
        <v>2.9109106907466352E-4</v>
      </c>
      <c r="K179">
        <v>174</v>
      </c>
      <c r="L179" s="14">
        <v>-3.8742487082758597E-5</v>
      </c>
      <c r="M179" s="14">
        <v>-0.214154624501767</v>
      </c>
      <c r="N179" s="2">
        <f t="shared" si="11"/>
        <v>1.6906936677230845E-4</v>
      </c>
    </row>
    <row r="180" spans="1:14" x14ac:dyDescent="0.55000000000000004">
      <c r="A180">
        <v>175</v>
      </c>
      <c r="C180">
        <f t="shared" si="8"/>
        <v>-0.30373348097163133</v>
      </c>
      <c r="D180">
        <f t="shared" si="9"/>
        <v>5.7924253062796422E-5</v>
      </c>
      <c r="E180" s="2">
        <f t="shared" si="10"/>
        <v>4.2519732381491943E-5</v>
      </c>
      <c r="K180">
        <v>175</v>
      </c>
      <c r="L180" s="14">
        <v>4.5230643908274803E-5</v>
      </c>
      <c r="M180" s="14">
        <v>-0.29721276533747798</v>
      </c>
      <c r="N180" s="2">
        <f t="shared" si="11"/>
        <v>1.6112771336775506E-4</v>
      </c>
    </row>
    <row r="181" spans="1:14" x14ac:dyDescent="0.55000000000000004">
      <c r="A181">
        <v>176</v>
      </c>
      <c r="C181">
        <f t="shared" si="8"/>
        <v>-0.3000202447298102</v>
      </c>
      <c r="D181">
        <f t="shared" si="9"/>
        <v>1.270505589570275E-4</v>
      </c>
      <c r="E181" s="2">
        <f t="shared" si="10"/>
        <v>3.3777955997856079E-5</v>
      </c>
      <c r="K181">
        <v>176</v>
      </c>
      <c r="L181" s="14">
        <v>1.1787547954193699E-4</v>
      </c>
      <c r="M181" s="14">
        <v>-0.30583212532027798</v>
      </c>
      <c r="N181" s="2">
        <f t="shared" si="11"/>
        <v>8.4182082273217496E-5</v>
      </c>
    </row>
    <row r="182" spans="1:14" x14ac:dyDescent="0.55000000000000004">
      <c r="A182">
        <v>177</v>
      </c>
      <c r="C182">
        <f t="shared" si="8"/>
        <v>-0.2210082509864594</v>
      </c>
      <c r="D182">
        <f t="shared" si="9"/>
        <v>1.6428985256662236E-4</v>
      </c>
      <c r="E182" s="2">
        <f t="shared" si="10"/>
        <v>2.8377697796892548E-4</v>
      </c>
      <c r="K182">
        <v>177</v>
      </c>
      <c r="L182" s="14">
        <v>1.6099767007793399E-4</v>
      </c>
      <c r="M182" s="14">
        <v>-0.23785393227184901</v>
      </c>
      <c r="N182" s="2">
        <f t="shared" si="11"/>
        <v>1.083846553882633E-5</v>
      </c>
    </row>
    <row r="183" spans="1:14" x14ac:dyDescent="0.55000000000000004">
      <c r="A183">
        <v>178</v>
      </c>
      <c r="C183">
        <f t="shared" si="8"/>
        <v>-8.6527844730437176E-2</v>
      </c>
      <c r="D183">
        <f t="shared" si="9"/>
        <v>1.60295856137706E-4</v>
      </c>
      <c r="E183" s="2">
        <f t="shared" si="10"/>
        <v>5.6529349769298104E-4</v>
      </c>
      <c r="K183">
        <v>178</v>
      </c>
      <c r="L183" s="14">
        <v>1.6379699538587701E-4</v>
      </c>
      <c r="M183" s="14">
        <v>-0.110303746347263</v>
      </c>
      <c r="N183" s="2">
        <f t="shared" si="11"/>
        <v>1.2257976035083467E-5</v>
      </c>
    </row>
    <row r="184" spans="1:14" x14ac:dyDescent="0.55000000000000004">
      <c r="A184">
        <v>179</v>
      </c>
      <c r="C184">
        <f t="shared" si="8"/>
        <v>6.9669226690580344E-2</v>
      </c>
      <c r="D184">
        <f t="shared" si="9"/>
        <v>1.1607097858715558E-4</v>
      </c>
      <c r="E184" s="2">
        <f t="shared" si="10"/>
        <v>6.1486787850868686E-4</v>
      </c>
      <c r="K184">
        <v>179</v>
      </c>
      <c r="L184" s="14">
        <v>1.25572347076638E-4</v>
      </c>
      <c r="M184" s="14">
        <v>4.4872697124758297E-2</v>
      </c>
      <c r="N184" s="2">
        <f t="shared" si="11"/>
        <v>9.0276003172929436E-5</v>
      </c>
    </row>
    <row r="185" spans="1:14" x14ac:dyDescent="0.55000000000000004">
      <c r="A185">
        <v>180</v>
      </c>
      <c r="C185">
        <f t="shared" si="8"/>
        <v>0.2083807907231964</v>
      </c>
      <c r="D185">
        <f t="shared" si="9"/>
        <v>4.2714731993591166E-5</v>
      </c>
      <c r="E185" s="2">
        <f t="shared" si="10"/>
        <v>3.8299646561739959E-4</v>
      </c>
      <c r="K185">
        <v>180</v>
      </c>
      <c r="L185" s="14">
        <v>5.5897325447768998E-5</v>
      </c>
      <c r="M185" s="14">
        <v>0.18881049523188101</v>
      </c>
      <c r="N185" s="2">
        <f t="shared" si="11"/>
        <v>1.7378077017813221E-4</v>
      </c>
    </row>
    <row r="186" spans="1:14" x14ac:dyDescent="0.55000000000000004">
      <c r="A186">
        <v>181</v>
      </c>
      <c r="C186">
        <f t="shared" si="8"/>
        <v>0.29479316860331234</v>
      </c>
      <c r="D186">
        <f t="shared" si="9"/>
        <v>-4.1362011975158131E-5</v>
      </c>
      <c r="E186" s="2">
        <f t="shared" si="10"/>
        <v>8.7116744000920819E-5</v>
      </c>
      <c r="K186">
        <v>181</v>
      </c>
      <c r="L186" s="14">
        <v>-2.7777528101326401E-5</v>
      </c>
      <c r="M186" s="14">
        <v>0.28545953351290299</v>
      </c>
      <c r="N186" s="2">
        <f t="shared" si="11"/>
        <v>1.8453820211839433E-4</v>
      </c>
    </row>
    <row r="187" spans="1:14" x14ac:dyDescent="0.55000000000000004">
      <c r="A187">
        <v>182</v>
      </c>
      <c r="C187">
        <f t="shared" si="8"/>
        <v>0.30721867491161525</v>
      </c>
      <c r="D187">
        <f t="shared" si="9"/>
        <v>-1.1505776278027061E-4</v>
      </c>
      <c r="E187" s="2">
        <f t="shared" si="10"/>
        <v>1.1524570978371067E-5</v>
      </c>
      <c r="K187">
        <v>182</v>
      </c>
      <c r="L187" s="14">
        <v>-1.0449532741817E-4</v>
      </c>
      <c r="M187" s="14">
        <v>0.31061346076323698</v>
      </c>
      <c r="N187" s="2">
        <f t="shared" si="11"/>
        <v>1.1156504077855328E-4</v>
      </c>
    </row>
    <row r="188" spans="1:14" x14ac:dyDescent="0.55000000000000004">
      <c r="A188">
        <v>183</v>
      </c>
      <c r="C188">
        <f t="shared" si="8"/>
        <v>0.24253876947364048</v>
      </c>
      <c r="D188">
        <f t="shared" si="9"/>
        <v>-1.5987644035300033E-4</v>
      </c>
      <c r="E188" s="2">
        <f t="shared" si="10"/>
        <v>2.3819447750977801E-4</v>
      </c>
      <c r="K188">
        <v>183</v>
      </c>
      <c r="L188" s="14">
        <v>-1.55041623741185E-4</v>
      </c>
      <c r="M188" s="14">
        <v>0.2579723198594</v>
      </c>
      <c r="N188" s="2">
        <f t="shared" si="11"/>
        <v>2.3375451669885503E-5</v>
      </c>
    </row>
    <row r="189" spans="1:14" x14ac:dyDescent="0.55000000000000004">
      <c r="A189">
        <v>184</v>
      </c>
      <c r="C189">
        <f t="shared" si="8"/>
        <v>0.11698674520994411</v>
      </c>
      <c r="D189">
        <f t="shared" si="9"/>
        <v>-1.6456950132545735E-4</v>
      </c>
      <c r="E189" s="2">
        <f t="shared" si="10"/>
        <v>5.6328689670844293E-4</v>
      </c>
      <c r="K189">
        <v>184</v>
      </c>
      <c r="L189" s="14">
        <v>-1.6675678358981299E-4</v>
      </c>
      <c r="M189" s="14">
        <v>0.14072041110268901</v>
      </c>
      <c r="N189" s="2">
        <f t="shared" si="11"/>
        <v>4.7842037039647573E-6</v>
      </c>
    </row>
    <row r="190" spans="1:14" x14ac:dyDescent="0.55000000000000004">
      <c r="A190">
        <v>185</v>
      </c>
      <c r="C190">
        <f t="shared" si="8"/>
        <v>-3.7926486216255322E-2</v>
      </c>
      <c r="D190">
        <f t="shared" si="9"/>
        <v>-1.2795908631544166E-4</v>
      </c>
      <c r="E190" s="2">
        <f t="shared" si="10"/>
        <v>6.8385851611147666E-4</v>
      </c>
      <c r="K190">
        <v>185</v>
      </c>
      <c r="L190" s="14">
        <v>-1.3670667250438999E-4</v>
      </c>
      <c r="M190" s="14">
        <v>-1.1775797580743701E-2</v>
      </c>
      <c r="N190" s="2">
        <f t="shared" si="11"/>
        <v>7.6520264133079455E-5</v>
      </c>
    </row>
    <row r="191" spans="1:14" x14ac:dyDescent="0.55000000000000004">
      <c r="A191">
        <v>186</v>
      </c>
      <c r="C191">
        <f t="shared" si="8"/>
        <v>-0.18332096902904296</v>
      </c>
      <c r="D191">
        <f t="shared" si="9"/>
        <v>-5.9233637804138497E-5</v>
      </c>
      <c r="E191" s="2">
        <f t="shared" si="10"/>
        <v>4.8392451305474994E-4</v>
      </c>
      <c r="K191">
        <v>186</v>
      </c>
      <c r="L191" s="14">
        <v>-7.2417527223616498E-5</v>
      </c>
      <c r="M191" s="14">
        <v>-0.161322684708334</v>
      </c>
      <c r="N191" s="2">
        <f t="shared" si="11"/>
        <v>1.73814940225024E-4</v>
      </c>
    </row>
    <row r="192" spans="1:14" x14ac:dyDescent="0.55000000000000004">
      <c r="A192">
        <v>187</v>
      </c>
      <c r="C192">
        <f t="shared" si="8"/>
        <v>-0.28270575271551845</v>
      </c>
      <c r="D192">
        <f t="shared" si="9"/>
        <v>2.4358205249902397E-5</v>
      </c>
      <c r="E192" s="2">
        <f t="shared" si="10"/>
        <v>1.4982856817282505E-4</v>
      </c>
      <c r="K192">
        <v>187</v>
      </c>
      <c r="L192" s="14">
        <v>1.0009036996035901E-5</v>
      </c>
      <c r="M192" s="14">
        <v>-0.27046530467744301</v>
      </c>
      <c r="N192" s="2">
        <f t="shared" si="11"/>
        <v>2.0589862957777008E-4</v>
      </c>
    </row>
    <row r="193" spans="1:14" x14ac:dyDescent="0.55000000000000004">
      <c r="A193">
        <v>188</v>
      </c>
      <c r="C193">
        <f t="shared" si="8"/>
        <v>-0.31113735143547916</v>
      </c>
      <c r="D193">
        <f t="shared" si="9"/>
        <v>1.0183665221650038E-4</v>
      </c>
      <c r="E193" s="2">
        <f t="shared" si="10"/>
        <v>5.341560613877419E-7</v>
      </c>
      <c r="K193">
        <v>188</v>
      </c>
      <c r="L193" s="14">
        <v>8.9928775808473504E-5</v>
      </c>
      <c r="M193" s="14">
        <v>-0.31186821124514702</v>
      </c>
      <c r="N193" s="2">
        <f t="shared" si="11"/>
        <v>1.4179752054884297E-4</v>
      </c>
    </row>
    <row r="194" spans="1:14" x14ac:dyDescent="0.55000000000000004">
      <c r="A194">
        <v>189</v>
      </c>
      <c r="C194">
        <f t="shared" si="8"/>
        <v>-0.2614800332008283</v>
      </c>
      <c r="D194">
        <f t="shared" si="9"/>
        <v>1.5375624602329368E-4</v>
      </c>
      <c r="E194" s="2">
        <f t="shared" si="10"/>
        <v>1.8719045861993546E-4</v>
      </c>
      <c r="K194">
        <v>189</v>
      </c>
      <c r="L194" s="14">
        <v>1.47325294842055E-4</v>
      </c>
      <c r="M194" s="14">
        <v>-0.275161789616579</v>
      </c>
      <c r="N194" s="2">
        <f t="shared" si="11"/>
        <v>4.1357133095475129E-5</v>
      </c>
    </row>
    <row r="195" spans="1:14" x14ac:dyDescent="0.55000000000000004">
      <c r="A195">
        <v>190</v>
      </c>
      <c r="C195">
        <f t="shared" si="8"/>
        <v>-0.14619673819513462</v>
      </c>
      <c r="D195">
        <f t="shared" si="9"/>
        <v>1.6708626300309634E-4</v>
      </c>
      <c r="E195" s="2">
        <f t="shared" si="10"/>
        <v>5.4487943057181069E-4</v>
      </c>
      <c r="K195">
        <v>190</v>
      </c>
      <c r="L195" s="14">
        <v>1.6782327984266699E-4</v>
      </c>
      <c r="M195" s="14">
        <v>-0.16953939079872299</v>
      </c>
      <c r="N195" s="2">
        <f t="shared" si="11"/>
        <v>5.4319382181070675E-7</v>
      </c>
    </row>
    <row r="196" spans="1:14" x14ac:dyDescent="0.55000000000000004">
      <c r="A196">
        <v>191</v>
      </c>
      <c r="C196">
        <f t="shared" si="8"/>
        <v>5.7788565144805759E-3</v>
      </c>
      <c r="D196">
        <f t="shared" si="9"/>
        <v>1.3848114986847153E-4</v>
      </c>
      <c r="E196" s="2">
        <f t="shared" si="10"/>
        <v>7.4167203676196258E-4</v>
      </c>
      <c r="K196">
        <v>191</v>
      </c>
      <c r="L196" s="14">
        <v>1.4628888330663799E-4</v>
      </c>
      <c r="M196" s="14">
        <v>-2.14547998093031E-2</v>
      </c>
      <c r="N196" s="2">
        <f t="shared" si="11"/>
        <v>6.0960701441462612E-5</v>
      </c>
    </row>
    <row r="197" spans="1:14" x14ac:dyDescent="0.55000000000000004">
      <c r="A197">
        <v>192</v>
      </c>
      <c r="C197">
        <f t="shared" si="8"/>
        <v>0.15630408004760438</v>
      </c>
      <c r="D197">
        <f t="shared" si="9"/>
        <v>7.5120187068202616E-5</v>
      </c>
      <c r="E197" s="2">
        <f t="shared" si="10"/>
        <v>5.9052893698540918E-4</v>
      </c>
      <c r="K197">
        <v>192</v>
      </c>
      <c r="L197" s="14">
        <v>8.8115528436115699E-5</v>
      </c>
      <c r="M197" s="14">
        <v>0.13200327888827201</v>
      </c>
      <c r="N197" s="2">
        <f t="shared" si="11"/>
        <v>1.6887889726859308E-4</v>
      </c>
    </row>
    <row r="198" spans="1:14" x14ac:dyDescent="0.55000000000000004">
      <c r="A198">
        <v>193</v>
      </c>
      <c r="C198">
        <f t="shared" ref="C198:C261" si="12">$D$1*COS($B$2*(A198-$L$2)+$B$1)</f>
        <v>0.2676002741177213</v>
      </c>
      <c r="D198">
        <f t="shared" ref="D198:D261" si="13">$D$2*COS($B$2*(A198-$L$3)+$B$3)</f>
        <v>-7.0943592781106048E-6</v>
      </c>
      <c r="E198" s="2">
        <f t="shared" ref="E198:E261" si="14">(M198-C198)^2</f>
        <v>2.3103868119918355E-4</v>
      </c>
      <c r="K198">
        <v>193</v>
      </c>
      <c r="L198" s="14">
        <v>7.87309283971397E-6</v>
      </c>
      <c r="M198" s="14">
        <v>0.25240031749938902</v>
      </c>
      <c r="N198" s="2">
        <f t="shared" si="11"/>
        <v>2.2402462289937132E-4</v>
      </c>
    </row>
    <row r="199" spans="1:14" x14ac:dyDescent="0.55000000000000004">
      <c r="A199">
        <v>194</v>
      </c>
      <c r="C199">
        <f t="shared" si="12"/>
        <v>0.31173443995111155</v>
      </c>
      <c r="D199">
        <f t="shared" si="13"/>
        <v>-8.752837098286237E-5</v>
      </c>
      <c r="E199" s="2">
        <f t="shared" si="14"/>
        <v>4.6324346178670682E-6</v>
      </c>
      <c r="K199">
        <v>194</v>
      </c>
      <c r="L199" s="14">
        <v>-7.43412076995161E-5</v>
      </c>
      <c r="M199" s="14">
        <v>0.309582130814889</v>
      </c>
      <c r="N199" s="2">
        <f t="shared" ref="N199:N262" si="15">((L199-D199)^2)*1000000</f>
        <v>1.7390127546163599E-4</v>
      </c>
    </row>
    <row r="200" spans="1:14" x14ac:dyDescent="0.55000000000000004">
      <c r="A200">
        <v>195</v>
      </c>
      <c r="C200">
        <f t="shared" si="12"/>
        <v>0.27762983219815973</v>
      </c>
      <c r="D200">
        <f t="shared" si="13"/>
        <v>-1.4599460652274483E-4</v>
      </c>
      <c r="E200" s="2">
        <f t="shared" si="14"/>
        <v>1.3449845190715396E-4</v>
      </c>
      <c r="K200">
        <v>195</v>
      </c>
      <c r="L200" s="14">
        <v>-1.3793629159103101E-4</v>
      </c>
      <c r="M200" s="14">
        <v>0.28922717895968902</v>
      </c>
      <c r="N200" s="2">
        <f t="shared" si="15"/>
        <v>6.4936439538681821E-5</v>
      </c>
    </row>
    <row r="201" spans="1:14" x14ac:dyDescent="0.55000000000000004">
      <c r="A201">
        <v>196</v>
      </c>
      <c r="C201">
        <f t="shared" si="12"/>
        <v>0.17384598853662839</v>
      </c>
      <c r="D201">
        <f t="shared" si="13"/>
        <v>-1.678192731479427E-4</v>
      </c>
      <c r="E201" s="2">
        <f t="shared" si="14"/>
        <v>5.1019503708963276E-4</v>
      </c>
      <c r="K201">
        <v>196</v>
      </c>
      <c r="L201" s="14">
        <v>-1.6698437555894301E-4</v>
      </c>
      <c r="M201" s="14">
        <v>0.19643348589887799</v>
      </c>
      <c r="N201" s="2">
        <f t="shared" si="15"/>
        <v>6.9705398411750212E-7</v>
      </c>
    </row>
    <row r="202" spans="1:14" x14ac:dyDescent="0.55000000000000004">
      <c r="A202">
        <v>197</v>
      </c>
      <c r="C202">
        <f t="shared" si="12"/>
        <v>2.643046613547689E-2</v>
      </c>
      <c r="D202">
        <f t="shared" si="13"/>
        <v>-1.4752483956298617E-4</v>
      </c>
      <c r="E202" s="2">
        <f t="shared" si="14"/>
        <v>7.8463525679427605E-4</v>
      </c>
      <c r="K202">
        <v>197</v>
      </c>
      <c r="L202" s="14">
        <v>-1.5421018677225701E-4</v>
      </c>
      <c r="M202" s="14">
        <v>5.4441807709815597E-2</v>
      </c>
      <c r="N202" s="2">
        <f t="shared" si="15"/>
        <v>4.4693867308505363E-5</v>
      </c>
    </row>
    <row r="203" spans="1:14" x14ac:dyDescent="0.55000000000000004">
      <c r="A203">
        <v>198</v>
      </c>
      <c r="C203">
        <f t="shared" si="12"/>
        <v>-0.12761854615559842</v>
      </c>
      <c r="D203">
        <f t="shared" si="13"/>
        <v>-9.0204780824936005E-5</v>
      </c>
      <c r="E203" s="2">
        <f t="shared" si="14"/>
        <v>6.9872395902226606E-4</v>
      </c>
      <c r="K203">
        <v>198</v>
      </c>
      <c r="L203" s="14">
        <v>-1.02813100057913E-4</v>
      </c>
      <c r="M203" s="14">
        <v>-0.101185158952626</v>
      </c>
      <c r="N203" s="2">
        <f t="shared" si="15"/>
        <v>1.5896971388065754E-4</v>
      </c>
    </row>
    <row r="204" spans="1:14" x14ac:dyDescent="0.55000000000000004">
      <c r="A204">
        <v>199</v>
      </c>
      <c r="C204">
        <f t="shared" si="12"/>
        <v>-0.24963799334741774</v>
      </c>
      <c r="D204">
        <f t="shared" si="13"/>
        <v>-1.0245223465942915E-5</v>
      </c>
      <c r="E204" s="2">
        <f t="shared" si="14"/>
        <v>3.3008779708799989E-4</v>
      </c>
      <c r="K204">
        <v>199</v>
      </c>
      <c r="L204" s="14">
        <v>-2.5665834627897599E-5</v>
      </c>
      <c r="M204" s="14">
        <v>-0.231469674848228</v>
      </c>
      <c r="N204" s="2">
        <f t="shared" si="15"/>
        <v>2.3779524860820139E-4</v>
      </c>
    </row>
    <row r="205" spans="1:14" x14ac:dyDescent="0.55000000000000004">
      <c r="A205">
        <v>200</v>
      </c>
      <c r="C205">
        <f t="shared" si="12"/>
        <v>-0.30900356616097918</v>
      </c>
      <c r="D205">
        <f t="shared" si="13"/>
        <v>7.2285669030803187E-5</v>
      </c>
      <c r="E205" s="2">
        <f t="shared" si="14"/>
        <v>2.7273372107155427E-5</v>
      </c>
      <c r="K205">
        <v>200</v>
      </c>
      <c r="L205" s="14">
        <v>5.7909598303954297E-5</v>
      </c>
      <c r="M205" s="14">
        <v>-0.30378117474447702</v>
      </c>
      <c r="N205" s="2">
        <f t="shared" si="15"/>
        <v>2.0667140954336156E-4</v>
      </c>
    </row>
    <row r="206" spans="1:14" x14ac:dyDescent="0.55000000000000004">
      <c r="A206">
        <v>201</v>
      </c>
      <c r="C206">
        <f t="shared" si="12"/>
        <v>-0.29081575714719893</v>
      </c>
      <c r="D206">
        <f t="shared" si="13"/>
        <v>1.3667438226198632E-4</v>
      </c>
      <c r="E206" s="2">
        <f t="shared" si="14"/>
        <v>8.4511943204938108E-5</v>
      </c>
      <c r="K206">
        <v>201</v>
      </c>
      <c r="L206" s="14">
        <v>1.26981213095514E-4</v>
      </c>
      <c r="M206" s="14">
        <v>-0.30000879490437898</v>
      </c>
      <c r="N206" s="2">
        <f t="shared" si="15"/>
        <v>9.3957528489849764E-5</v>
      </c>
    </row>
    <row r="207" spans="1:14" x14ac:dyDescent="0.55000000000000004">
      <c r="A207">
        <v>202</v>
      </c>
      <c r="C207">
        <f t="shared" si="12"/>
        <v>-0.19963932299989984</v>
      </c>
      <c r="D207">
        <f t="shared" si="13"/>
        <v>1.6676070641310974E-4</v>
      </c>
      <c r="E207" s="2">
        <f t="shared" si="14"/>
        <v>4.6044697685558941E-4</v>
      </c>
      <c r="K207">
        <v>202</v>
      </c>
      <c r="L207" s="14">
        <v>1.6424959533304501E-4</v>
      </c>
      <c r="M207" s="14">
        <v>-0.221097351261033</v>
      </c>
      <c r="N207" s="2">
        <f t="shared" si="15"/>
        <v>6.3056788564238688E-6</v>
      </c>
    </row>
    <row r="208" spans="1:14" x14ac:dyDescent="0.55000000000000004">
      <c r="A208">
        <v>203</v>
      </c>
      <c r="C208">
        <f t="shared" si="12"/>
        <v>-5.8357626843248189E-2</v>
      </c>
      <c r="D208">
        <f t="shared" si="13"/>
        <v>1.5499360829173244E-4</v>
      </c>
      <c r="E208" s="2">
        <f t="shared" si="14"/>
        <v>8.0957762279036021E-4</v>
      </c>
      <c r="K208">
        <v>203</v>
      </c>
      <c r="L208" s="14">
        <v>1.6038064748890001E-4</v>
      </c>
      <c r="M208" s="14">
        <v>-8.6810704405971703E-2</v>
      </c>
      <c r="N208" s="2">
        <f t="shared" si="15"/>
        <v>2.9020191311819858E-5</v>
      </c>
    </row>
    <row r="209" spans="1:14" x14ac:dyDescent="0.55000000000000004">
      <c r="A209">
        <v>204</v>
      </c>
      <c r="C209">
        <f t="shared" si="12"/>
        <v>9.7570603569865216E-2</v>
      </c>
      <c r="D209">
        <f t="shared" si="13"/>
        <v>1.0432638149552487E-4</v>
      </c>
      <c r="E209" s="2">
        <f t="shared" si="14"/>
        <v>8.0385754623584795E-4</v>
      </c>
      <c r="K209">
        <v>204</v>
      </c>
      <c r="L209" s="14">
        <v>1.16343371551855E-4</v>
      </c>
      <c r="M209" s="14">
        <v>6.9218221902078506E-2</v>
      </c>
      <c r="N209" s="2">
        <f t="shared" si="15"/>
        <v>1.444080500139373E-4</v>
      </c>
    </row>
    <row r="210" spans="1:14" x14ac:dyDescent="0.55000000000000004">
      <c r="A210">
        <v>205</v>
      </c>
      <c r="C210">
        <f t="shared" si="12"/>
        <v>0.22901066911229923</v>
      </c>
      <c r="D210">
        <f t="shared" si="13"/>
        <v>2.7475431969812246E-5</v>
      </c>
      <c r="E210" s="2">
        <f t="shared" si="14"/>
        <v>4.4519539791626874E-4</v>
      </c>
      <c r="K210">
        <v>205</v>
      </c>
      <c r="L210" s="14">
        <v>4.31671764677689E-5</v>
      </c>
      <c r="M210" s="14">
        <v>0.20791101513607799</v>
      </c>
      <c r="N210" s="2">
        <f t="shared" si="15"/>
        <v>2.4623084538915295E-4</v>
      </c>
    </row>
    <row r="211" spans="1:14" x14ac:dyDescent="0.55000000000000004">
      <c r="A211">
        <v>206</v>
      </c>
      <c r="C211">
        <f t="shared" si="12"/>
        <v>0.30297388386994789</v>
      </c>
      <c r="D211">
        <f t="shared" si="13"/>
        <v>-5.6271271844107931E-5</v>
      </c>
      <c r="E211" s="2">
        <f t="shared" si="14"/>
        <v>7.1278829152944157E-5</v>
      </c>
      <c r="K211">
        <v>206</v>
      </c>
      <c r="L211" s="14">
        <v>-4.0820505752391503E-5</v>
      </c>
      <c r="M211" s="14">
        <v>0.29453120484294798</v>
      </c>
      <c r="N211" s="2">
        <f t="shared" si="15"/>
        <v>2.3872617282093411E-4</v>
      </c>
    </row>
    <row r="212" spans="1:14" x14ac:dyDescent="0.55000000000000004">
      <c r="A212">
        <v>207</v>
      </c>
      <c r="C212">
        <f t="shared" si="12"/>
        <v>0.30089703995967204</v>
      </c>
      <c r="D212">
        <f t="shared" si="13"/>
        <v>-1.2589507252958089E-4</v>
      </c>
      <c r="E212" s="2">
        <f t="shared" si="14"/>
        <v>4.2083597745592129E-5</v>
      </c>
      <c r="K212">
        <v>207</v>
      </c>
      <c r="L212" s="14">
        <v>-1.1458443907483199E-4</v>
      </c>
      <c r="M212" s="14">
        <v>0.30738422715795699</v>
      </c>
      <c r="N212" s="2">
        <f t="shared" si="15"/>
        <v>1.2793042914768503E-4</v>
      </c>
    </row>
    <row r="213" spans="1:14" x14ac:dyDescent="0.55000000000000004">
      <c r="A213">
        <v>208</v>
      </c>
      <c r="C213">
        <f t="shared" si="12"/>
        <v>0.22330138142655012</v>
      </c>
      <c r="D213">
        <f t="shared" si="13"/>
        <v>-1.6392186366798278E-4</v>
      </c>
      <c r="E213" s="2">
        <f t="shared" si="14"/>
        <v>3.9798580128293356E-4</v>
      </c>
      <c r="K213">
        <v>208</v>
      </c>
      <c r="L213" s="14">
        <v>-1.59649988800727E-4</v>
      </c>
      <c r="M213" s="14">
        <v>0.24325096290794801</v>
      </c>
      <c r="N213" s="2">
        <f t="shared" si="15"/>
        <v>1.8248914881491666E-5</v>
      </c>
    </row>
    <row r="214" spans="1:14" x14ac:dyDescent="0.55000000000000004">
      <c r="A214">
        <v>209</v>
      </c>
      <c r="C214">
        <f t="shared" si="12"/>
        <v>8.9661782975517329E-2</v>
      </c>
      <c r="D214">
        <f t="shared" si="13"/>
        <v>-1.6080772222481802E-4</v>
      </c>
      <c r="E214" s="2">
        <f t="shared" si="14"/>
        <v>8.1408660818766375E-4</v>
      </c>
      <c r="K214">
        <v>209</v>
      </c>
      <c r="L214" s="14">
        <v>-1.6473020843485301E-4</v>
      </c>
      <c r="M214" s="14">
        <v>0.118193985978224</v>
      </c>
      <c r="N214" s="2">
        <f t="shared" si="15"/>
        <v>1.5385898067914708E-5</v>
      </c>
    </row>
    <row r="215" spans="1:14" x14ac:dyDescent="0.55000000000000004">
      <c r="A215">
        <v>210</v>
      </c>
      <c r="C215">
        <f t="shared" si="12"/>
        <v>-6.6481033081741997E-2</v>
      </c>
      <c r="D215">
        <f t="shared" si="13"/>
        <v>-1.1733423206142066E-4</v>
      </c>
      <c r="E215" s="2">
        <f t="shared" si="14"/>
        <v>9.0093775132876058E-4</v>
      </c>
      <c r="K215">
        <v>210</v>
      </c>
      <c r="L215" s="14">
        <v>-1.2855272545444601E-4</v>
      </c>
      <c r="M215" s="14">
        <v>-3.6465407962002101E-2</v>
      </c>
      <c r="N215" s="2">
        <f t="shared" si="15"/>
        <v>1.2585459400935356E-4</v>
      </c>
    </row>
    <row r="216" spans="1:14" x14ac:dyDescent="0.55000000000000004">
      <c r="A216">
        <v>211</v>
      </c>
      <c r="C216">
        <f t="shared" si="12"/>
        <v>-0.20593851114451553</v>
      </c>
      <c r="D216">
        <f t="shared" si="13"/>
        <v>-4.4412322860315686E-5</v>
      </c>
      <c r="E216" s="2">
        <f t="shared" si="14"/>
        <v>5.7344429152666012E-4</v>
      </c>
      <c r="K216">
        <v>211</v>
      </c>
      <c r="L216" s="14">
        <v>-6.01784149007628E-5</v>
      </c>
      <c r="M216" s="14">
        <v>-0.18199181426317801</v>
      </c>
      <c r="N216" s="2">
        <f t="shared" si="15"/>
        <v>2.4856965822784986E-4</v>
      </c>
    </row>
    <row r="217" spans="1:14" x14ac:dyDescent="0.55000000000000004">
      <c r="A217">
        <v>212</v>
      </c>
      <c r="C217">
        <f t="shared" si="12"/>
        <v>-0.29370976375000213</v>
      </c>
      <c r="D217">
        <f t="shared" si="13"/>
        <v>3.9656143241196507E-5</v>
      </c>
      <c r="E217" s="2">
        <f t="shared" si="14"/>
        <v>1.3859227572646197E-4</v>
      </c>
      <c r="K217">
        <v>212</v>
      </c>
      <c r="L217" s="14">
        <v>2.32679529846003E-5</v>
      </c>
      <c r="M217" s="14">
        <v>-0.28193724168688999</v>
      </c>
      <c r="N217" s="2">
        <f t="shared" si="15"/>
        <v>2.6857277988639479E-4</v>
      </c>
    </row>
    <row r="218" spans="1:14" x14ac:dyDescent="0.55000000000000004">
      <c r="A218">
        <v>213</v>
      </c>
      <c r="C218">
        <f t="shared" si="12"/>
        <v>-0.30776605656549183</v>
      </c>
      <c r="D218">
        <f t="shared" si="13"/>
        <v>1.1377175327443257E-4</v>
      </c>
      <c r="E218" s="2">
        <f t="shared" si="14"/>
        <v>1.2275783023073608E-5</v>
      </c>
      <c r="K218">
        <v>213</v>
      </c>
      <c r="L218" s="14">
        <v>1.0088671770106899E-4</v>
      </c>
      <c r="M218" s="14">
        <v>-0.31126973791845097</v>
      </c>
      <c r="N218" s="2">
        <f t="shared" si="15"/>
        <v>1.6602414172684475E-4</v>
      </c>
    </row>
    <row r="219" spans="1:14" x14ac:dyDescent="0.55000000000000004">
      <c r="A219">
        <v>214</v>
      </c>
      <c r="C219">
        <f t="shared" si="12"/>
        <v>-0.24457955637747175</v>
      </c>
      <c r="D219">
        <f t="shared" si="13"/>
        <v>1.5933305135431877E-4</v>
      </c>
      <c r="E219" s="2">
        <f t="shared" si="14"/>
        <v>3.2628067302521881E-4</v>
      </c>
      <c r="K219">
        <v>214</v>
      </c>
      <c r="L219" s="14">
        <v>1.53237778113545E-4</v>
      </c>
      <c r="M219" s="14">
        <v>-0.26264279731106999</v>
      </c>
      <c r="N219" s="2">
        <f t="shared" si="15"/>
        <v>3.7152355879692807E-5</v>
      </c>
    </row>
    <row r="220" spans="1:14" x14ac:dyDescent="0.55000000000000004">
      <c r="A220">
        <v>215</v>
      </c>
      <c r="C220">
        <f t="shared" si="12"/>
        <v>-0.12000874286724782</v>
      </c>
      <c r="D220">
        <f t="shared" si="13"/>
        <v>1.6490511201886884E-4</v>
      </c>
      <c r="E220" s="2">
        <f t="shared" si="14"/>
        <v>7.9674071792297486E-4</v>
      </c>
      <c r="K220">
        <v>215</v>
      </c>
      <c r="L220" s="14">
        <v>1.67209486379324E-4</v>
      </c>
      <c r="M220" s="14">
        <v>-0.14823533879950601</v>
      </c>
      <c r="N220" s="2">
        <f t="shared" si="15"/>
        <v>5.3101411931231374E-6</v>
      </c>
    </row>
    <row r="221" spans="1:14" x14ac:dyDescent="0.55000000000000004">
      <c r="A221">
        <v>216</v>
      </c>
      <c r="C221">
        <f t="shared" si="12"/>
        <v>3.4681735518799293E-2</v>
      </c>
      <c r="D221">
        <f t="shared" si="13"/>
        <v>1.290894654910128E-4</v>
      </c>
      <c r="E221" s="2">
        <f t="shared" si="14"/>
        <v>9.849024566141952E-4</v>
      </c>
      <c r="K221">
        <v>216</v>
      </c>
      <c r="L221" s="14">
        <v>1.3930254148905401E-4</v>
      </c>
      <c r="M221" s="14">
        <v>3.2985798996746402E-3</v>
      </c>
      <c r="N221" s="2">
        <f t="shared" si="15"/>
        <v>1.0430692134176551E-4</v>
      </c>
    </row>
    <row r="222" spans="1:14" x14ac:dyDescent="0.55000000000000004">
      <c r="A222">
        <v>217</v>
      </c>
      <c r="C222">
        <f t="shared" si="12"/>
        <v>0.18066782932268563</v>
      </c>
      <c r="D222">
        <f t="shared" si="13"/>
        <v>6.0875084115234515E-5</v>
      </c>
      <c r="E222" s="2">
        <f t="shared" si="14"/>
        <v>7.108345436573865E-4</v>
      </c>
      <c r="K222">
        <v>217</v>
      </c>
      <c r="L222" s="14">
        <v>7.6506410912622304E-5</v>
      </c>
      <c r="M222" s="14">
        <v>0.15400634880007799</v>
      </c>
      <c r="N222" s="2">
        <f t="shared" si="15"/>
        <v>2.4433837744673357E-4</v>
      </c>
    </row>
    <row r="223" spans="1:14" x14ac:dyDescent="0.55000000000000004">
      <c r="A223">
        <v>218</v>
      </c>
      <c r="C223">
        <f t="shared" si="12"/>
        <v>0.28131010614266105</v>
      </c>
      <c r="D223">
        <f t="shared" si="13"/>
        <v>-2.2617660228370575E-5</v>
      </c>
      <c r="E223" s="2">
        <f t="shared" si="14"/>
        <v>2.3006318476862862E-4</v>
      </c>
      <c r="K223">
        <v>218</v>
      </c>
      <c r="L223" s="14">
        <v>-5.4512248881926501E-6</v>
      </c>
      <c r="M223" s="14">
        <v>0.266142272257474</v>
      </c>
      <c r="N223" s="2">
        <f t="shared" si="15"/>
        <v>2.9468650228850962E-4</v>
      </c>
    </row>
    <row r="224" spans="1:14" x14ac:dyDescent="0.55000000000000004">
      <c r="A224">
        <v>219</v>
      </c>
      <c r="C224">
        <f t="shared" si="12"/>
        <v>0.31134947586801875</v>
      </c>
      <c r="D224">
        <f t="shared" si="13"/>
        <v>-1.0043384859709416E-4</v>
      </c>
      <c r="E224" s="2">
        <f t="shared" si="14"/>
        <v>7.3840852156765243E-8</v>
      </c>
      <c r="K224">
        <v>219</v>
      </c>
      <c r="L224" s="14">
        <v>-8.6043567598815702E-5</v>
      </c>
      <c r="M224" s="14">
        <v>0.31162121260119402</v>
      </c>
      <c r="N224" s="2">
        <f t="shared" si="15"/>
        <v>2.0708018720941396E-4</v>
      </c>
    </row>
    <row r="225" spans="1:14" x14ac:dyDescent="0.55000000000000004">
      <c r="A225">
        <v>220</v>
      </c>
      <c r="C225">
        <f t="shared" si="12"/>
        <v>0.26324668987748739</v>
      </c>
      <c r="D225">
        <f t="shared" si="13"/>
        <v>-1.5304325794580236E-4</v>
      </c>
      <c r="E225" s="2">
        <f t="shared" si="14"/>
        <v>2.4982954792267248E-4</v>
      </c>
      <c r="K225">
        <v>220</v>
      </c>
      <c r="L225" s="14">
        <v>-1.4508576502877401E-4</v>
      </c>
      <c r="M225" s="14">
        <v>0.279052687091288</v>
      </c>
      <c r="N225" s="2">
        <f t="shared" si="15"/>
        <v>6.3321693524556399E-5</v>
      </c>
    </row>
    <row r="226" spans="1:14" x14ac:dyDescent="0.55000000000000004">
      <c r="A226">
        <v>221</v>
      </c>
      <c r="C226">
        <f t="shared" si="12"/>
        <v>0.14907453352824379</v>
      </c>
      <c r="D226">
        <f t="shared" si="13"/>
        <v>-1.6724203544637249E-4</v>
      </c>
      <c r="E226" s="2">
        <f t="shared" si="14"/>
        <v>7.5730369674451459E-4</v>
      </c>
      <c r="K226">
        <v>221</v>
      </c>
      <c r="L226" s="14">
        <v>-1.67790332560532E-4</v>
      </c>
      <c r="M226" s="14">
        <v>0.17659368498217701</v>
      </c>
      <c r="N226" s="2">
        <f t="shared" si="15"/>
        <v>3.0062972539564731E-7</v>
      </c>
    </row>
    <row r="227" spans="1:14" x14ac:dyDescent="0.55000000000000004">
      <c r="A227">
        <v>222</v>
      </c>
      <c r="C227">
        <f t="shared" si="12"/>
        <v>-2.5121884944127012E-3</v>
      </c>
      <c r="D227">
        <f t="shared" si="13"/>
        <v>-1.3946658723267569E-4</v>
      </c>
      <c r="E227" s="2">
        <f t="shared" si="14"/>
        <v>1.0509194271102129E-3</v>
      </c>
      <c r="K227">
        <v>222</v>
      </c>
      <c r="L227" s="14">
        <v>-1.4847077040685199E-4</v>
      </c>
      <c r="M227" s="14">
        <v>2.9905698961592401E-2</v>
      </c>
      <c r="N227" s="2">
        <f t="shared" si="15"/>
        <v>8.1075314634119667E-5</v>
      </c>
    </row>
    <row r="228" spans="1:14" x14ac:dyDescent="0.55000000000000004">
      <c r="A228">
        <v>223</v>
      </c>
      <c r="C228">
        <f t="shared" si="12"/>
        <v>-0.15346840415770913</v>
      </c>
      <c r="D228">
        <f t="shared" si="13"/>
        <v>-7.6687965346293306E-5</v>
      </c>
      <c r="E228" s="2">
        <f t="shared" si="14"/>
        <v>8.5240929311046021E-4</v>
      </c>
      <c r="K228">
        <v>223</v>
      </c>
      <c r="L228" s="14">
        <v>-9.1965782758983097E-5</v>
      </c>
      <c r="M228" s="14">
        <v>-0.124272354885411</v>
      </c>
      <c r="N228" s="2">
        <f t="shared" si="15"/>
        <v>2.334117048954874E-4</v>
      </c>
    </row>
    <row r="229" spans="1:14" x14ac:dyDescent="0.55000000000000004">
      <c r="A229">
        <v>224</v>
      </c>
      <c r="C229">
        <f t="shared" si="12"/>
        <v>-0.26590728523505086</v>
      </c>
      <c r="D229">
        <f t="shared" si="13"/>
        <v>5.3377193877866377E-6</v>
      </c>
      <c r="E229" s="2">
        <f t="shared" si="14"/>
        <v>3.4527804054160341E-4</v>
      </c>
      <c r="K229">
        <v>224</v>
      </c>
      <c r="L229" s="14">
        <v>-1.2427394304829999E-5</v>
      </c>
      <c r="M229" s="14">
        <v>-0.247325626521642</v>
      </c>
      <c r="N229" s="2">
        <f t="shared" si="15"/>
        <v>3.1559926451159515E-4</v>
      </c>
    </row>
    <row r="230" spans="1:14" x14ac:dyDescent="0.55000000000000004">
      <c r="A230">
        <v>225</v>
      </c>
      <c r="C230">
        <f t="shared" si="12"/>
        <v>-0.31160904259983824</v>
      </c>
      <c r="D230">
        <f t="shared" si="13"/>
        <v>8.6023749065741549E-5</v>
      </c>
      <c r="E230" s="2">
        <f t="shared" si="14"/>
        <v>1.0076700454070924E-5</v>
      </c>
      <c r="K230">
        <v>225</v>
      </c>
      <c r="L230" s="14">
        <v>7.0223512146925206E-5</v>
      </c>
      <c r="M230" s="14">
        <v>-0.30843466069873199</v>
      </c>
      <c r="N230" s="2">
        <f t="shared" si="15"/>
        <v>2.4964748669072698E-4</v>
      </c>
    </row>
    <row r="231" spans="1:14" x14ac:dyDescent="0.55000000000000004">
      <c r="A231">
        <v>226</v>
      </c>
      <c r="C231">
        <f t="shared" si="12"/>
        <v>-0.27910349847022181</v>
      </c>
      <c r="D231">
        <f t="shared" si="13"/>
        <v>1.4511963096514521E-4</v>
      </c>
      <c r="E231" s="2">
        <f t="shared" si="14"/>
        <v>1.7399779146959156E-4</v>
      </c>
      <c r="K231">
        <v>226</v>
      </c>
      <c r="L231" s="14">
        <v>1.3528650434644E-4</v>
      </c>
      <c r="M231" s="14">
        <v>-0.2922943207141</v>
      </c>
      <c r="N231" s="2">
        <f t="shared" si="15"/>
        <v>9.6690379099488994E-5</v>
      </c>
    </row>
    <row r="232" spans="1:14" x14ac:dyDescent="0.55000000000000004">
      <c r="A232">
        <v>227</v>
      </c>
      <c r="C232">
        <f t="shared" si="12"/>
        <v>-0.17654885926015723</v>
      </c>
      <c r="D232">
        <f t="shared" si="13"/>
        <v>1.6779354437173333E-4</v>
      </c>
      <c r="E232" s="2">
        <f t="shared" si="14"/>
        <v>6.968647300986024E-4</v>
      </c>
      <c r="K232">
        <v>227</v>
      </c>
      <c r="L232" s="14">
        <v>1.66466152275846E-4</v>
      </c>
      <c r="M232" s="14">
        <v>-0.20294705484429901</v>
      </c>
      <c r="N232" s="2">
        <f t="shared" si="15"/>
        <v>1.7619697762241578E-6</v>
      </c>
    </row>
    <row r="233" spans="1:14" x14ac:dyDescent="0.55000000000000004">
      <c r="A233">
        <v>228</v>
      </c>
      <c r="C233">
        <f t="shared" si="12"/>
        <v>-2.9684177731008326E-2</v>
      </c>
      <c r="D233">
        <f t="shared" si="13"/>
        <v>1.4835481494871166E-4</v>
      </c>
      <c r="E233" s="2">
        <f t="shared" si="14"/>
        <v>1.094700757325959E-3</v>
      </c>
      <c r="K233">
        <v>228</v>
      </c>
      <c r="L233" s="14">
        <v>1.5595331968673099E-4</v>
      </c>
      <c r="M233" s="14">
        <v>-6.2770440096618002E-2</v>
      </c>
      <c r="N233" s="2">
        <f t="shared" si="15"/>
        <v>5.7737274253702186E-5</v>
      </c>
    </row>
    <row r="234" spans="1:14" x14ac:dyDescent="0.55000000000000004">
      <c r="A234">
        <v>229</v>
      </c>
      <c r="C234">
        <f t="shared" si="12"/>
        <v>0.12463060671585377</v>
      </c>
      <c r="D234">
        <f t="shared" si="13"/>
        <v>9.1682154045275621E-5</v>
      </c>
      <c r="E234" s="2">
        <f t="shared" si="14"/>
        <v>9.9245072456253277E-4</v>
      </c>
      <c r="K234">
        <v>229</v>
      </c>
      <c r="L234" s="14">
        <v>1.06381010717915E-4</v>
      </c>
      <c r="M234" s="14">
        <v>9.3127420772801395E-2</v>
      </c>
      <c r="N234" s="2">
        <f t="shared" si="15"/>
        <v>2.160563874827951E-4</v>
      </c>
    </row>
    <row r="235" spans="1:14" x14ac:dyDescent="0.55000000000000004">
      <c r="A235">
        <v>230</v>
      </c>
      <c r="C235">
        <f t="shared" si="12"/>
        <v>0.24766573588206292</v>
      </c>
      <c r="D235">
        <f t="shared" si="13"/>
        <v>1.1999204983151348E-5</v>
      </c>
      <c r="E235" s="2">
        <f t="shared" si="14"/>
        <v>4.8245219711822633E-4</v>
      </c>
      <c r="K235">
        <v>230</v>
      </c>
      <c r="L235" s="14">
        <v>3.0164917674919599E-5</v>
      </c>
      <c r="M235" s="14">
        <v>0.22570094138909699</v>
      </c>
      <c r="N235" s="2">
        <f t="shared" si="15"/>
        <v>3.2999311759987011E-4</v>
      </c>
    </row>
    <row r="236" spans="1:14" x14ac:dyDescent="0.55000000000000004">
      <c r="A236">
        <v>231</v>
      </c>
      <c r="C236">
        <f t="shared" si="12"/>
        <v>0.30854198572192509</v>
      </c>
      <c r="D236">
        <f t="shared" si="13"/>
        <v>-7.069529160654444E-5</v>
      </c>
      <c r="E236" s="2">
        <f t="shared" si="14"/>
        <v>4.6181873306891026E-5</v>
      </c>
      <c r="K236">
        <v>231</v>
      </c>
      <c r="L236" s="14">
        <v>-5.3606166129323698E-5</v>
      </c>
      <c r="M236" s="14">
        <v>0.30174626108750302</v>
      </c>
      <c r="N236" s="2">
        <f t="shared" si="15"/>
        <v>2.9203820957619505E-4</v>
      </c>
    </row>
    <row r="237" spans="1:14" x14ac:dyDescent="0.55000000000000004">
      <c r="A237">
        <v>232</v>
      </c>
      <c r="C237">
        <f t="shared" si="12"/>
        <v>0.29198070069530341</v>
      </c>
      <c r="D237">
        <f t="shared" si="13"/>
        <v>-1.3564676014166644E-4</v>
      </c>
      <c r="E237" s="2">
        <f t="shared" si="14"/>
        <v>1.047891486512712E-4</v>
      </c>
      <c r="K237">
        <v>232</v>
      </c>
      <c r="L237" s="14">
        <v>-1.2395125307796599E-4</v>
      </c>
      <c r="M237" s="14">
        <v>0.30221735779863901</v>
      </c>
      <c r="N237" s="2">
        <f t="shared" si="15"/>
        <v>1.3678488547706714E-4</v>
      </c>
    </row>
    <row r="238" spans="1:14" x14ac:dyDescent="0.55000000000000004">
      <c r="A238">
        <v>233</v>
      </c>
      <c r="C238">
        <f t="shared" si="12"/>
        <v>0.20213841425965293</v>
      </c>
      <c r="D238">
        <f t="shared" si="13"/>
        <v>-1.6655375108837108E-4</v>
      </c>
      <c r="E238" s="2">
        <f t="shared" si="14"/>
        <v>6.1791162128336217E-4</v>
      </c>
      <c r="K238">
        <v>233</v>
      </c>
      <c r="L238" s="14">
        <v>-1.6325197975548299E-4</v>
      </c>
      <c r="M238" s="14">
        <v>0.22699624242873001</v>
      </c>
      <c r="N238" s="2">
        <f t="shared" si="15"/>
        <v>1.0901693934681608E-5</v>
      </c>
    </row>
    <row r="239" spans="1:14" x14ac:dyDescent="0.55000000000000004">
      <c r="A239">
        <v>234</v>
      </c>
      <c r="C239">
        <f t="shared" si="12"/>
        <v>6.1563646584982201E-2</v>
      </c>
      <c r="D239">
        <f t="shared" si="13"/>
        <v>-1.5565926118678254E-4</v>
      </c>
      <c r="E239" s="2">
        <f t="shared" si="14"/>
        <v>1.1128137656792618E-3</v>
      </c>
      <c r="K239">
        <v>234</v>
      </c>
      <c r="L239" s="14">
        <v>-1.61665235361481E-4</v>
      </c>
      <c r="M239" s="14">
        <v>9.4922509960092299E-2</v>
      </c>
      <c r="N239" s="2">
        <f t="shared" si="15"/>
        <v>3.6071725787144896E-5</v>
      </c>
    </row>
    <row r="240" spans="1:14" x14ac:dyDescent="0.55000000000000004">
      <c r="A240">
        <v>235</v>
      </c>
      <c r="C240">
        <f t="shared" si="12"/>
        <v>-9.4462298723675217E-2</v>
      </c>
      <c r="D240">
        <f t="shared" si="13"/>
        <v>-1.0569757776454882E-4</v>
      </c>
      <c r="E240" s="2">
        <f t="shared" si="14"/>
        <v>1.1247400772528802E-3</v>
      </c>
      <c r="K240">
        <v>235</v>
      </c>
      <c r="L240" s="14">
        <v>-1.1958842987288601E-4</v>
      </c>
      <c r="M240" s="14">
        <v>-6.0925153984552297E-2</v>
      </c>
      <c r="N240" s="2">
        <f t="shared" si="15"/>
        <v>1.9295577229569555E-4</v>
      </c>
    </row>
    <row r="241" spans="1:14" x14ac:dyDescent="0.55000000000000004">
      <c r="A241">
        <v>236</v>
      </c>
      <c r="C241">
        <f t="shared" si="12"/>
        <v>-0.22678019816007502</v>
      </c>
      <c r="D241">
        <f t="shared" si="13"/>
        <v>-2.9208030251887301E-5</v>
      </c>
      <c r="E241" s="2">
        <f t="shared" si="14"/>
        <v>6.3839415245588497E-4</v>
      </c>
      <c r="K241">
        <v>236</v>
      </c>
      <c r="L241" s="14">
        <v>-4.7559960249868603E-5</v>
      </c>
      <c r="M241" s="14">
        <v>-0.201513735161549</v>
      </c>
      <c r="N241" s="2">
        <f t="shared" si="15"/>
        <v>3.3679333465080598E-4</v>
      </c>
    </row>
    <row r="242" spans="1:14" x14ac:dyDescent="0.55000000000000004">
      <c r="A242">
        <v>237</v>
      </c>
      <c r="C242">
        <f t="shared" si="12"/>
        <v>-0.30218104800623063</v>
      </c>
      <c r="D242">
        <f t="shared" si="13"/>
        <v>5.4612117197563969E-5</v>
      </c>
      <c r="E242" s="2">
        <f t="shared" si="14"/>
        <v>1.1128344201615672E-4</v>
      </c>
      <c r="K242">
        <v>237</v>
      </c>
      <c r="L242" s="14">
        <v>3.6380196458302501E-5</v>
      </c>
      <c r="M242" s="14">
        <v>-0.29163195126688102</v>
      </c>
      <c r="N242" s="2">
        <f t="shared" si="15"/>
        <v>3.3240293384271245E-4</v>
      </c>
    </row>
    <row r="243" spans="1:14" x14ac:dyDescent="0.55000000000000004">
      <c r="A243">
        <v>238</v>
      </c>
      <c r="C243">
        <f t="shared" si="12"/>
        <v>-0.30174082427459903</v>
      </c>
      <c r="D243">
        <f t="shared" si="13"/>
        <v>1.2472577436264178E-4</v>
      </c>
      <c r="E243" s="2">
        <f t="shared" si="14"/>
        <v>4.8557368638804937E-5</v>
      </c>
      <c r="K243">
        <v>238</v>
      </c>
      <c r="L243" s="14">
        <v>1.11208707277137E-4</v>
      </c>
      <c r="M243" s="14">
        <v>-0.30870913602414102</v>
      </c>
      <c r="N243" s="2">
        <f t="shared" si="15"/>
        <v>1.8271110259403668E-4</v>
      </c>
    </row>
    <row r="244" spans="1:14" x14ac:dyDescent="0.55000000000000004">
      <c r="A244">
        <v>239</v>
      </c>
      <c r="C244">
        <f t="shared" si="12"/>
        <v>-0.22557001384263872</v>
      </c>
      <c r="D244">
        <f t="shared" si="13"/>
        <v>1.6353589117369791E-4</v>
      </c>
      <c r="E244" s="2">
        <f t="shared" si="14"/>
        <v>5.2432704707216745E-4</v>
      </c>
      <c r="K244">
        <v>239</v>
      </c>
      <c r="L244" s="14">
        <v>1.5818430746967899E-4</v>
      </c>
      <c r="M244" s="14">
        <v>-0.24846820257171001</v>
      </c>
      <c r="N244" s="2">
        <f t="shared" si="15"/>
        <v>2.8639448141120792E-5</v>
      </c>
    </row>
    <row r="245" spans="1:14" x14ac:dyDescent="0.55000000000000004">
      <c r="A245">
        <v>240</v>
      </c>
      <c r="C245">
        <f t="shared" si="12"/>
        <v>-9.278588457531145E-2</v>
      </c>
      <c r="D245">
        <f t="shared" si="13"/>
        <v>1.6130194636359736E-4</v>
      </c>
      <c r="E245" s="2">
        <f t="shared" si="14"/>
        <v>1.1029693137843029E-3</v>
      </c>
      <c r="K245">
        <v>240</v>
      </c>
      <c r="L245" s="14">
        <v>1.65541666552239E-4</v>
      </c>
      <c r="M245" s="14">
        <v>-0.125996866400369</v>
      </c>
      <c r="N245" s="2">
        <f t="shared" si="15"/>
        <v>1.7975227277975543E-5</v>
      </c>
    </row>
    <row r="246" spans="1:14" x14ac:dyDescent="0.55000000000000004">
      <c r="A246">
        <v>241</v>
      </c>
      <c r="C246">
        <f t="shared" si="12"/>
        <v>6.3285545948946975E-2</v>
      </c>
      <c r="D246">
        <f t="shared" si="13"/>
        <v>1.1858461299184998E-4</v>
      </c>
      <c r="E246" s="2">
        <f t="shared" si="14"/>
        <v>1.2428712640722595E-3</v>
      </c>
      <c r="K246">
        <v>241</v>
      </c>
      <c r="L246" s="14">
        <v>1.3143808830084699E-4</v>
      </c>
      <c r="M246" s="14">
        <v>2.8031166588755999E-2</v>
      </c>
      <c r="N246" s="2">
        <f t="shared" si="15"/>
        <v>1.6521182751899594E-4</v>
      </c>
    </row>
    <row r="247" spans="1:14" x14ac:dyDescent="0.55000000000000004">
      <c r="A247">
        <v>242</v>
      </c>
      <c r="C247">
        <f t="shared" si="12"/>
        <v>0.20347363839362617</v>
      </c>
      <c r="D247">
        <f t="shared" si="13"/>
        <v>4.610504132472521E-5</v>
      </c>
      <c r="E247" s="2">
        <f t="shared" si="14"/>
        <v>8.0855027030683258E-4</v>
      </c>
      <c r="K247">
        <v>242</v>
      </c>
      <c r="L247" s="14">
        <v>6.44150254518052E-5</v>
      </c>
      <c r="M247" s="14">
        <v>0.175038620012995</v>
      </c>
      <c r="N247" s="2">
        <f t="shared" si="15"/>
        <v>3.3525551873392118E-4</v>
      </c>
    </row>
    <row r="248" spans="1:14" x14ac:dyDescent="0.55000000000000004">
      <c r="A248">
        <v>243</v>
      </c>
      <c r="C248">
        <f t="shared" si="12"/>
        <v>0.29259413648595239</v>
      </c>
      <c r="D248">
        <f t="shared" si="13"/>
        <v>-3.794592389764104E-5</v>
      </c>
      <c r="E248" s="2">
        <f t="shared" si="14"/>
        <v>2.0700220767485495E-4</v>
      </c>
      <c r="K248">
        <v>243</v>
      </c>
      <c r="L248" s="14">
        <v>-1.8741180123448599E-5</v>
      </c>
      <c r="M248" s="14">
        <v>0.27820656519421399</v>
      </c>
      <c r="N248" s="2">
        <f t="shared" si="15"/>
        <v>3.6882218343238331E-4</v>
      </c>
    </row>
    <row r="249" spans="1:14" x14ac:dyDescent="0.55000000000000004">
      <c r="A249">
        <v>244</v>
      </c>
      <c r="C249">
        <f t="shared" si="12"/>
        <v>0.30827967371602039</v>
      </c>
      <c r="D249">
        <f t="shared" si="13"/>
        <v>-1.1247326205833963E-4</v>
      </c>
      <c r="E249" s="2">
        <f t="shared" si="14"/>
        <v>1.1670945386061358E-5</v>
      </c>
      <c r="K249">
        <v>244</v>
      </c>
      <c r="L249" s="14">
        <v>-9.7203540874943897E-5</v>
      </c>
      <c r="M249" s="14">
        <v>0.31169595025430902</v>
      </c>
      <c r="N249" s="2">
        <f t="shared" si="15"/>
        <v>2.331643850186445E-4</v>
      </c>
    </row>
    <row r="250" spans="1:14" x14ac:dyDescent="0.55000000000000004">
      <c r="A250">
        <v>245</v>
      </c>
      <c r="C250">
        <f t="shared" si="12"/>
        <v>0.24659351086403683</v>
      </c>
      <c r="D250">
        <f t="shared" si="13"/>
        <v>-1.5877218219097601E-4</v>
      </c>
      <c r="E250" s="2">
        <f t="shared" si="14"/>
        <v>4.2130190101723517E-4</v>
      </c>
      <c r="K250">
        <v>245</v>
      </c>
      <c r="L250" s="14">
        <v>-1.5132067180731999E-4</v>
      </c>
      <c r="M250" s="14">
        <v>0.26711915095191802</v>
      </c>
      <c r="N250" s="2">
        <f t="shared" si="15"/>
        <v>5.5525006997733591E-5</v>
      </c>
    </row>
    <row r="251" spans="1:14" x14ac:dyDescent="0.55000000000000004">
      <c r="A251">
        <v>246</v>
      </c>
      <c r="C251">
        <f t="shared" si="12"/>
        <v>0.12301757456451827</v>
      </c>
      <c r="D251">
        <f t="shared" si="13"/>
        <v>-1.6522263124609009E-4</v>
      </c>
      <c r="E251" s="2">
        <f t="shared" si="14"/>
        <v>1.0642685224050558E-3</v>
      </c>
      <c r="K251">
        <v>246</v>
      </c>
      <c r="L251" s="14">
        <v>-1.67538601760256E-4</v>
      </c>
      <c r="M251" s="14">
        <v>0.155640703206711</v>
      </c>
      <c r="N251" s="2">
        <f t="shared" si="15"/>
        <v>5.3637194224858932E-6</v>
      </c>
    </row>
    <row r="252" spans="1:14" x14ac:dyDescent="0.55000000000000004">
      <c r="A252">
        <v>247</v>
      </c>
      <c r="C252">
        <f t="shared" si="12"/>
        <v>-3.1433179945691586E-2</v>
      </c>
      <c r="D252">
        <f t="shared" si="13"/>
        <v>-1.3020568247554054E-4</v>
      </c>
      <c r="E252" s="2">
        <f t="shared" si="14"/>
        <v>1.3406037251698225E-3</v>
      </c>
      <c r="K252">
        <v>247</v>
      </c>
      <c r="L252" s="14">
        <v>-1.4179544956830601E-4</v>
      </c>
      <c r="M252" s="14">
        <v>5.1810758185571598E-3</v>
      </c>
      <c r="N252" s="2">
        <f t="shared" si="15"/>
        <v>1.3432270126454947E-4</v>
      </c>
    </row>
    <row r="253" spans="1:14" x14ac:dyDescent="0.55000000000000004">
      <c r="A253">
        <v>248</v>
      </c>
      <c r="C253">
        <f t="shared" si="12"/>
        <v>-0.1779948688484651</v>
      </c>
      <c r="D253">
        <f t="shared" si="13"/>
        <v>-6.2509851921941921E-5</v>
      </c>
      <c r="E253" s="2">
        <f t="shared" si="14"/>
        <v>9.8713374821832482E-4</v>
      </c>
      <c r="K253">
        <v>248</v>
      </c>
      <c r="L253" s="14">
        <v>-8.0538747396866707E-5</v>
      </c>
      <c r="M253" s="14">
        <v>-0.14657618414941501</v>
      </c>
      <c r="N253" s="2">
        <f t="shared" si="15"/>
        <v>3.2504107204576343E-4</v>
      </c>
    </row>
    <row r="254" spans="1:14" x14ac:dyDescent="0.55000000000000004">
      <c r="A254">
        <v>249</v>
      </c>
      <c r="C254">
        <f t="shared" si="12"/>
        <v>-0.27988359750481479</v>
      </c>
      <c r="D254">
        <f t="shared" si="13"/>
        <v>2.0874633860792129E-5</v>
      </c>
      <c r="E254" s="2">
        <f t="shared" si="14"/>
        <v>3.334666045108417E-4</v>
      </c>
      <c r="K254">
        <v>249</v>
      </c>
      <c r="L254" s="14">
        <v>8.8938368623454503E-7</v>
      </c>
      <c r="M254" s="14">
        <v>-0.26162252950453502</v>
      </c>
      <c r="N254" s="2">
        <f t="shared" si="15"/>
        <v>3.9941022453965391E-4</v>
      </c>
    </row>
    <row r="255" spans="1:14" x14ac:dyDescent="0.55000000000000004">
      <c r="A255">
        <v>250</v>
      </c>
      <c r="C255">
        <f t="shared" si="12"/>
        <v>-0.31152744266621818</v>
      </c>
      <c r="D255">
        <f t="shared" si="13"/>
        <v>9.9020026546883463E-5</v>
      </c>
      <c r="E255" s="2">
        <f t="shared" si="14"/>
        <v>1.47113141089681E-7</v>
      </c>
      <c r="K255">
        <v>250</v>
      </c>
      <c r="L255" s="14">
        <v>8.2094763107782494E-5</v>
      </c>
      <c r="M255" s="14">
        <v>-0.31114388935689902</v>
      </c>
      <c r="N255" s="2">
        <f t="shared" si="15"/>
        <v>2.8646454248296794E-4</v>
      </c>
    </row>
    <row r="256" spans="1:14" x14ac:dyDescent="0.55000000000000004">
      <c r="A256">
        <v>251</v>
      </c>
      <c r="C256">
        <f t="shared" si="12"/>
        <v>-0.26498446619656607</v>
      </c>
      <c r="D256">
        <f t="shared" si="13"/>
        <v>1.5231347974647928E-4</v>
      </c>
      <c r="E256" s="2">
        <f t="shared" si="14"/>
        <v>3.1516424151037891E-4</v>
      </c>
      <c r="K256">
        <v>251</v>
      </c>
      <c r="L256" s="14">
        <v>1.42738999830049E-4</v>
      </c>
      <c r="M256" s="14">
        <v>-0.28273733192327</v>
      </c>
      <c r="N256" s="2">
        <f t="shared" si="15"/>
        <v>9.1670665670126898E-5</v>
      </c>
    </row>
    <row r="257" spans="1:14" x14ac:dyDescent="0.55000000000000004">
      <c r="A257">
        <v>252</v>
      </c>
      <c r="C257">
        <f t="shared" si="12"/>
        <v>-0.15193597414165916</v>
      </c>
      <c r="D257">
        <f t="shared" si="13"/>
        <v>1.6737946004346713E-4</v>
      </c>
      <c r="E257" s="2">
        <f t="shared" si="14"/>
        <v>9.9738997959193318E-4</v>
      </c>
      <c r="K257">
        <v>252</v>
      </c>
      <c r="L257" s="14">
        <v>1.6763336855641199E-4</v>
      </c>
      <c r="M257" s="14">
        <v>-0.18351745573438899</v>
      </c>
      <c r="N257" s="2">
        <f t="shared" si="15"/>
        <v>6.4469532945870116E-8</v>
      </c>
    </row>
    <row r="258" spans="1:14" x14ac:dyDescent="0.55000000000000004">
      <c r="A258">
        <v>253</v>
      </c>
      <c r="C258">
        <f t="shared" si="12"/>
        <v>-7.5475513368608192E-4</v>
      </c>
      <c r="D258">
        <f t="shared" si="13"/>
        <v>1.4043672394903038E-4</v>
      </c>
      <c r="E258" s="2">
        <f t="shared" si="14"/>
        <v>1.4122367955968251E-3</v>
      </c>
      <c r="K258">
        <v>253</v>
      </c>
      <c r="L258" s="14">
        <v>1.5054292020589999E-4</v>
      </c>
      <c r="M258" s="14">
        <v>-3.8334494297187799E-2</v>
      </c>
      <c r="N258" s="2">
        <f t="shared" si="15"/>
        <v>1.0213520278236517E-4</v>
      </c>
    </row>
    <row r="259" spans="1:14" x14ac:dyDescent="0.55000000000000004">
      <c r="A259">
        <v>254</v>
      </c>
      <c r="C259">
        <f t="shared" si="12"/>
        <v>0.15061589150386462</v>
      </c>
      <c r="D259">
        <f t="shared" si="13"/>
        <v>7.8247330314964574E-5</v>
      </c>
      <c r="E259" s="2">
        <f t="shared" si="14"/>
        <v>1.1673369069218321E-3</v>
      </c>
      <c r="K259">
        <v>254</v>
      </c>
      <c r="L259" s="14">
        <v>9.5748063589345898E-5</v>
      </c>
      <c r="M259" s="14">
        <v>0.116449579046682</v>
      </c>
      <c r="N259" s="2">
        <f t="shared" si="15"/>
        <v>3.0627566514103768E-4</v>
      </c>
    </row>
    <row r="260" spans="1:14" x14ac:dyDescent="0.55000000000000004">
      <c r="A260">
        <v>255</v>
      </c>
      <c r="C260">
        <f t="shared" si="12"/>
        <v>0.2641851241053732</v>
      </c>
      <c r="D260">
        <f t="shared" si="13"/>
        <v>-3.5804939051262355E-6</v>
      </c>
      <c r="E260" s="2">
        <f t="shared" si="14"/>
        <v>4.8916129920140823E-4</v>
      </c>
      <c r="K260">
        <v>255</v>
      </c>
      <c r="L260" s="14">
        <v>1.69725104689753E-5</v>
      </c>
      <c r="M260" s="14">
        <v>0.24206813291756901</v>
      </c>
      <c r="N260" s="2">
        <f t="shared" si="15"/>
        <v>4.2242598880183689E-4</v>
      </c>
    </row>
    <row r="261" spans="1:14" x14ac:dyDescent="0.55000000000000004">
      <c r="A261">
        <v>256</v>
      </c>
      <c r="C261">
        <f t="shared" si="12"/>
        <v>0.31144945913759636</v>
      </c>
      <c r="D261">
        <f t="shared" si="13"/>
        <v>-8.4509689625861584E-5</v>
      </c>
      <c r="E261" s="2">
        <f t="shared" si="14"/>
        <v>1.9274188994393441E-5</v>
      </c>
      <c r="K261">
        <v>256</v>
      </c>
      <c r="L261" s="14">
        <v>-6.6053913188160899E-5</v>
      </c>
      <c r="M261" s="14">
        <v>0.30705922121757501</v>
      </c>
      <c r="N261" s="2">
        <f t="shared" si="15"/>
        <v>3.406156839183878E-4</v>
      </c>
    </row>
    <row r="262" spans="1:14" x14ac:dyDescent="0.55000000000000004">
      <c r="A262">
        <v>257</v>
      </c>
      <c r="C262">
        <f t="shared" ref="C262:C325" si="16">$D$1*COS($B$2*(A262-$L$2)+$B$1)</f>
        <v>0.28054654476068563</v>
      </c>
      <c r="D262">
        <f t="shared" ref="D262:D325" si="17">$D$2*COS($B$2*(A262-$L$3)+$B$3)</f>
        <v>-1.442287345736114E-4</v>
      </c>
      <c r="E262" s="2">
        <f t="shared" ref="E262:E325" si="18">(M262-C262)^2</f>
        <v>2.1312723727748571E-4</v>
      </c>
      <c r="K262">
        <v>257</v>
      </c>
      <c r="L262" s="14">
        <v>-1.3253672451859401E-4</v>
      </c>
      <c r="M262" s="14">
        <v>0.295145422706524</v>
      </c>
      <c r="N262" s="2">
        <f t="shared" si="15"/>
        <v>1.3670309912662773E-4</v>
      </c>
    </row>
    <row r="263" spans="1:14" x14ac:dyDescent="0.55000000000000004">
      <c r="A263">
        <v>258</v>
      </c>
      <c r="C263">
        <f t="shared" si="16"/>
        <v>0.17923236110142579</v>
      </c>
      <c r="D263">
        <f t="shared" si="17"/>
        <v>-1.6774940724421274E-4</v>
      </c>
      <c r="E263" s="2">
        <f t="shared" si="18"/>
        <v>9.0470178646382435E-4</v>
      </c>
      <c r="K263">
        <v>258</v>
      </c>
      <c r="L263" s="14">
        <v>-1.6582489099519699E-4</v>
      </c>
      <c r="M263" s="14">
        <v>0.20931062212934801</v>
      </c>
      <c r="N263" s="2">
        <f t="shared" ref="N263:N326" si="19">((L263-D263)^2)*1000000</f>
        <v>3.7037627927256478E-6</v>
      </c>
    </row>
    <row r="264" spans="1:14" x14ac:dyDescent="0.55000000000000004">
      <c r="A264">
        <v>259</v>
      </c>
      <c r="C264">
        <f t="shared" si="16"/>
        <v>3.2934632724518825E-2</v>
      </c>
      <c r="D264">
        <f t="shared" si="17"/>
        <v>-1.4916851457383935E-4</v>
      </c>
      <c r="E264" s="2">
        <f t="shared" si="18"/>
        <v>1.4529853581690441E-3</v>
      </c>
      <c r="K264">
        <v>259</v>
      </c>
      <c r="L264" s="14">
        <v>-1.5758118481911399E-4</v>
      </c>
      <c r="M264" s="14">
        <v>7.1052677771045597E-2</v>
      </c>
      <c r="N264" s="2">
        <f t="shared" si="19"/>
        <v>7.0773020655729129E-5</v>
      </c>
    </row>
    <row r="265" spans="1:14" x14ac:dyDescent="0.55000000000000004">
      <c r="A265">
        <v>260</v>
      </c>
      <c r="C265">
        <f t="shared" si="16"/>
        <v>-0.12162899425919335</v>
      </c>
      <c r="D265">
        <f t="shared" si="17"/>
        <v>-9.3149468968572064E-5</v>
      </c>
      <c r="E265" s="2">
        <f t="shared" si="18"/>
        <v>1.3416209142311686E-3</v>
      </c>
      <c r="K265">
        <v>260</v>
      </c>
      <c r="L265" s="14">
        <v>-1.0987029334238299E-4</v>
      </c>
      <c r="M265" s="14">
        <v>-8.5000850513827705E-2</v>
      </c>
      <c r="N265" s="2">
        <f t="shared" si="19"/>
        <v>2.7958596773982968E-4</v>
      </c>
    </row>
    <row r="266" spans="1:14" x14ac:dyDescent="0.55000000000000004">
      <c r="A266">
        <v>261</v>
      </c>
      <c r="C266">
        <f t="shared" si="16"/>
        <v>-0.2456663074198098</v>
      </c>
      <c r="D266">
        <f t="shared" si="17"/>
        <v>-1.3751870087492985E-5</v>
      </c>
      <c r="E266" s="2">
        <f t="shared" si="18"/>
        <v>6.7085760189976502E-4</v>
      </c>
      <c r="K266">
        <v>261</v>
      </c>
      <c r="L266" s="14">
        <v>-3.4641705312236298E-5</v>
      </c>
      <c r="M266" s="14">
        <v>-0.21976538848051799</v>
      </c>
      <c r="N266" s="2">
        <f t="shared" si="19"/>
        <v>4.3638521571692649E-4</v>
      </c>
    </row>
    <row r="267" spans="1:14" x14ac:dyDescent="0.55000000000000004">
      <c r="A267">
        <v>262</v>
      </c>
      <c r="C267">
        <f t="shared" si="16"/>
        <v>-0.30804655565362293</v>
      </c>
      <c r="D267">
        <f t="shared" si="17"/>
        <v>6.9097158319157811E-5</v>
      </c>
      <c r="E267" s="2">
        <f t="shared" si="18"/>
        <v>7.3243370514189293E-5</v>
      </c>
      <c r="K267">
        <v>262</v>
      </c>
      <c r="L267" s="14">
        <v>4.9263112714898503E-5</v>
      </c>
      <c r="M267" s="14">
        <v>-0.29948832157677102</v>
      </c>
      <c r="N267" s="2">
        <f t="shared" si="19"/>
        <v>3.9338936503183794E-4</v>
      </c>
    </row>
    <row r="268" spans="1:14" x14ac:dyDescent="0.55000000000000004">
      <c r="A268">
        <v>263</v>
      </c>
      <c r="C268">
        <f t="shared" si="16"/>
        <v>-0.29311361152525772</v>
      </c>
      <c r="D268">
        <f t="shared" si="17"/>
        <v>1.3460425644038843E-4</v>
      </c>
      <c r="E268" s="2">
        <f t="shared" si="18"/>
        <v>1.2296448205561045E-4</v>
      </c>
      <c r="K268">
        <v>263</v>
      </c>
      <c r="L268" s="14">
        <v>1.2082967855642199E-4</v>
      </c>
      <c r="M268" s="14">
        <v>-0.30420254664345597</v>
      </c>
      <c r="N268" s="2">
        <f t="shared" si="19"/>
        <v>1.8973899588145725E-4</v>
      </c>
    </row>
    <row r="269" spans="1:14" x14ac:dyDescent="0.55000000000000004">
      <c r="A269">
        <v>264</v>
      </c>
      <c r="C269">
        <f t="shared" si="16"/>
        <v>-0.20461532924941325</v>
      </c>
      <c r="D269">
        <f t="shared" si="17"/>
        <v>1.6632852342798567E-4</v>
      </c>
      <c r="E269" s="2">
        <f t="shared" si="18"/>
        <v>7.9028609118857336E-4</v>
      </c>
      <c r="K269">
        <v>264</v>
      </c>
      <c r="L269" s="14">
        <v>1.6213370183058401E-4</v>
      </c>
      <c r="M269" s="14">
        <v>-0.23272735676769399</v>
      </c>
      <c r="N269" s="2">
        <f t="shared" si="19"/>
        <v>1.7596528234027455E-5</v>
      </c>
    </row>
    <row r="270" spans="1:14" x14ac:dyDescent="0.55000000000000004">
      <c r="A270">
        <v>265</v>
      </c>
      <c r="C270">
        <f t="shared" si="16"/>
        <v>-6.4762912281349602E-2</v>
      </c>
      <c r="D270">
        <f t="shared" si="17"/>
        <v>1.5630783696262359E-4</v>
      </c>
      <c r="E270" s="2">
        <f t="shared" si="18"/>
        <v>1.4593350716003875E-3</v>
      </c>
      <c r="K270">
        <v>265</v>
      </c>
      <c r="L270" s="14">
        <v>1.6283033367680999E-4</v>
      </c>
      <c r="M270" s="14">
        <v>-0.10296415665375699</v>
      </c>
      <c r="N270" s="2">
        <f t="shared" si="19"/>
        <v>4.2542963386572387E-5</v>
      </c>
    </row>
    <row r="271" spans="1:14" x14ac:dyDescent="0.55000000000000004">
      <c r="A271">
        <v>266</v>
      </c>
      <c r="C271">
        <f t="shared" si="16"/>
        <v>9.1343630575311613E-2</v>
      </c>
      <c r="D271">
        <f t="shared" si="17"/>
        <v>1.0705717812777431E-4</v>
      </c>
      <c r="E271" s="2">
        <f t="shared" si="18"/>
        <v>1.5020721319256372E-3</v>
      </c>
      <c r="K271">
        <v>266</v>
      </c>
      <c r="L271" s="14">
        <v>1.2274509832762399E-4</v>
      </c>
      <c r="M271" s="14">
        <v>5.2587055237368799E-2</v>
      </c>
      <c r="N271" s="2">
        <f t="shared" si="19"/>
        <v>2.4611084019685172E-4</v>
      </c>
    </row>
    <row r="272" spans="1:14" x14ac:dyDescent="0.55000000000000004">
      <c r="A272">
        <v>267</v>
      </c>
      <c r="C272">
        <f t="shared" si="16"/>
        <v>0.22452484752873622</v>
      </c>
      <c r="D272">
        <f t="shared" si="17"/>
        <v>3.0937424169357243E-5</v>
      </c>
      <c r="E272" s="2">
        <f t="shared" si="18"/>
        <v>8.7363602929758726E-4</v>
      </c>
      <c r="K272">
        <v>267</v>
      </c>
      <c r="L272" s="14">
        <v>5.1917591646977102E-5</v>
      </c>
      <c r="M272" s="14">
        <v>0.194967512917889</v>
      </c>
      <c r="N272" s="2">
        <f t="shared" si="19"/>
        <v>4.4016742738897798E-4</v>
      </c>
    </row>
    <row r="273" spans="1:14" x14ac:dyDescent="0.55000000000000004">
      <c r="A273">
        <v>268</v>
      </c>
      <c r="C273">
        <f t="shared" si="16"/>
        <v>0.30135506036122317</v>
      </c>
      <c r="D273">
        <f t="shared" si="17"/>
        <v>-5.2946971146339958E-5</v>
      </c>
      <c r="E273" s="2">
        <f t="shared" si="18"/>
        <v>1.648120066970117E-4</v>
      </c>
      <c r="K273">
        <v>268</v>
      </c>
      <c r="L273" s="14">
        <v>-3.1912997935012399E-5</v>
      </c>
      <c r="M273" s="14">
        <v>0.28851714749748197</v>
      </c>
      <c r="N273" s="2">
        <f t="shared" si="19"/>
        <v>4.4242802905484542E-4</v>
      </c>
    </row>
    <row r="274" spans="1:14" x14ac:dyDescent="0.55000000000000004">
      <c r="A274">
        <v>269</v>
      </c>
      <c r="C274">
        <f t="shared" si="16"/>
        <v>0.30255150510441431</v>
      </c>
      <c r="D274">
        <f t="shared" si="17"/>
        <v>-1.2354279273797171E-4</v>
      </c>
      <c r="E274" s="2">
        <f t="shared" si="18"/>
        <v>5.2625848571903288E-5</v>
      </c>
      <c r="K274">
        <v>269</v>
      </c>
      <c r="L274" s="14">
        <v>-1.07750779210311E-4</v>
      </c>
      <c r="M274" s="14">
        <v>0.30980587265588999</v>
      </c>
      <c r="N274" s="2">
        <f t="shared" si="19"/>
        <v>2.4938769125781878E-4</v>
      </c>
    </row>
    <row r="275" spans="1:14" x14ac:dyDescent="0.55000000000000004">
      <c r="A275">
        <v>270</v>
      </c>
      <c r="C275">
        <f t="shared" si="16"/>
        <v>0.2278138993468275</v>
      </c>
      <c r="D275">
        <f t="shared" si="17"/>
        <v>-1.631319774281696E-4</v>
      </c>
      <c r="E275" s="2">
        <f t="shared" si="18"/>
        <v>6.5986798881796313E-4</v>
      </c>
      <c r="K275">
        <v>270</v>
      </c>
      <c r="L275" s="14">
        <v>-1.5660170939508201E-4</v>
      </c>
      <c r="M275" s="14">
        <v>0.25350179511152499</v>
      </c>
      <c r="N275" s="2">
        <f t="shared" si="19"/>
        <v>4.2644400583965711E-5</v>
      </c>
    </row>
    <row r="276" spans="1:14" x14ac:dyDescent="0.55000000000000004">
      <c r="A276">
        <v>271</v>
      </c>
      <c r="C276">
        <f t="shared" si="16"/>
        <v>9.5899806789681005E-2</v>
      </c>
      <c r="D276">
        <f t="shared" si="17"/>
        <v>-1.6177847433351131E-4</v>
      </c>
      <c r="E276" s="2">
        <f t="shared" si="18"/>
        <v>1.4293551531357831E-3</v>
      </c>
      <c r="K276">
        <v>271</v>
      </c>
      <c r="L276" s="14">
        <v>-1.6623076997537899E-4</v>
      </c>
      <c r="M276" s="14">
        <v>0.13370662037051301</v>
      </c>
      <c r="N276" s="2">
        <f t="shared" si="19"/>
        <v>1.982293648259394E-5</v>
      </c>
    </row>
    <row r="277" spans="1:14" x14ac:dyDescent="0.55000000000000004">
      <c r="A277">
        <v>272</v>
      </c>
      <c r="C277">
        <f t="shared" si="16"/>
        <v>-6.0083115863924154E-2</v>
      </c>
      <c r="D277">
        <f t="shared" si="17"/>
        <v>-1.1982198420117147E-4</v>
      </c>
      <c r="E277" s="2">
        <f t="shared" si="18"/>
        <v>1.6408096739778631E-3</v>
      </c>
      <c r="K277">
        <v>272</v>
      </c>
      <c r="L277" s="14">
        <v>-1.3422630299451201E-4</v>
      </c>
      <c r="M277" s="14">
        <v>-1.9576206897948201E-2</v>
      </c>
      <c r="N277" s="2">
        <f t="shared" si="19"/>
        <v>2.0748439990018352E-4</v>
      </c>
    </row>
    <row r="278" spans="1:14" x14ac:dyDescent="0.55000000000000004">
      <c r="A278">
        <v>273</v>
      </c>
      <c r="C278">
        <f t="shared" si="16"/>
        <v>-0.20098644288741344</v>
      </c>
      <c r="D278">
        <f t="shared" si="17"/>
        <v>-4.7792701681632915E-5</v>
      </c>
      <c r="E278" s="2">
        <f t="shared" si="18"/>
        <v>1.0910067415412414E-3</v>
      </c>
      <c r="K278">
        <v>273</v>
      </c>
      <c r="L278" s="14">
        <v>-6.8604025749138399E-5</v>
      </c>
      <c r="M278" s="14">
        <v>-0.16795605170684699</v>
      </c>
      <c r="N278" s="2">
        <f t="shared" si="19"/>
        <v>4.3311120944273298E-4</v>
      </c>
    </row>
    <row r="279" spans="1:14" x14ac:dyDescent="0.55000000000000004">
      <c r="A279">
        <v>274</v>
      </c>
      <c r="C279">
        <f t="shared" si="16"/>
        <v>-0.29144640920468212</v>
      </c>
      <c r="D279">
        <f t="shared" si="17"/>
        <v>3.6231541569669406E-5</v>
      </c>
      <c r="E279" s="2">
        <f t="shared" si="18"/>
        <v>2.9502005196325678E-4</v>
      </c>
      <c r="K279">
        <v>274</v>
      </c>
      <c r="L279" s="14">
        <v>1.4200555333585599E-5</v>
      </c>
      <c r="M279" s="14">
        <v>-0.27427026144206501</v>
      </c>
      <c r="N279" s="2">
        <f t="shared" si="19"/>
        <v>4.8536435453451406E-4</v>
      </c>
    </row>
    <row r="280" spans="1:14" x14ac:dyDescent="0.55000000000000004">
      <c r="A280">
        <v>275</v>
      </c>
      <c r="C280">
        <f t="shared" si="16"/>
        <v>-0.30875947001509568</v>
      </c>
      <c r="D280">
        <f t="shared" si="17"/>
        <v>1.1116243158736557E-4</v>
      </c>
      <c r="E280" s="2">
        <f t="shared" si="18"/>
        <v>9.8113830688741793E-6</v>
      </c>
      <c r="K280">
        <v>275</v>
      </c>
      <c r="L280" s="14">
        <v>9.3448519239163497E-5</v>
      </c>
      <c r="M280" s="14">
        <v>-0.311891782749941</v>
      </c>
      <c r="N280" s="2">
        <f t="shared" si="19"/>
        <v>3.1378269067978585E-4</v>
      </c>
    </row>
    <row r="281" spans="1:14" x14ac:dyDescent="0.55000000000000004">
      <c r="A281">
        <v>276</v>
      </c>
      <c r="C281">
        <f t="shared" si="16"/>
        <v>-0.24858041198564532</v>
      </c>
      <c r="D281">
        <f t="shared" si="17"/>
        <v>1.5819389439502272E-4</v>
      </c>
      <c r="E281" s="2">
        <f t="shared" si="18"/>
        <v>5.2064561911547419E-4</v>
      </c>
      <c r="K281">
        <v>276</v>
      </c>
      <c r="L281" s="14">
        <v>1.4929172178876601E-4</v>
      </c>
      <c r="M281" s="14">
        <v>-0.27139807223194301</v>
      </c>
      <c r="N281" s="2">
        <f t="shared" si="19"/>
        <v>7.9248677111587405E-5</v>
      </c>
    </row>
    <row r="282" spans="1:14" x14ac:dyDescent="0.55000000000000004">
      <c r="A282">
        <v>277</v>
      </c>
      <c r="C282">
        <f t="shared" si="16"/>
        <v>-0.12601291020782299</v>
      </c>
      <c r="D282">
        <f t="shared" si="17"/>
        <v>1.6552202417261362E-4</v>
      </c>
      <c r="E282" s="2">
        <f t="shared" si="18"/>
        <v>1.3629476348547811E-3</v>
      </c>
      <c r="K282">
        <v>277</v>
      </c>
      <c r="L282" s="14">
        <v>1.6774388647776799E-4</v>
      </c>
      <c r="M282" s="14">
        <v>-0.162931030892045</v>
      </c>
      <c r="N282" s="2">
        <f t="shared" si="19"/>
        <v>4.9366721030658863E-6</v>
      </c>
    </row>
    <row r="283" spans="1:14" x14ac:dyDescent="0.55000000000000004">
      <c r="A283">
        <v>278</v>
      </c>
      <c r="C283">
        <f t="shared" si="16"/>
        <v>2.8181175890573375E-2</v>
      </c>
      <c r="D283">
        <f t="shared" si="17"/>
        <v>1.3130761481071178E-4</v>
      </c>
      <c r="E283" s="2">
        <f t="shared" si="18"/>
        <v>1.7504247711586131E-3</v>
      </c>
      <c r="K283">
        <v>278</v>
      </c>
      <c r="L283" s="14">
        <v>1.4418355419088899E-4</v>
      </c>
      <c r="M283" s="14">
        <v>-1.3656902114500101E-2</v>
      </c>
      <c r="N283" s="2">
        <f t="shared" si="19"/>
        <v>1.6578981492199843E-4</v>
      </c>
    </row>
    <row r="284" spans="1:14" x14ac:dyDescent="0.55000000000000004">
      <c r="A284">
        <v>279</v>
      </c>
      <c r="C284">
        <f t="shared" si="16"/>
        <v>0.1753023808525542</v>
      </c>
      <c r="D284">
        <f t="shared" si="17"/>
        <v>6.4137761876526046E-5</v>
      </c>
      <c r="E284" s="2">
        <f t="shared" si="18"/>
        <v>1.3151283452315214E-3</v>
      </c>
      <c r="K284">
        <v>279</v>
      </c>
      <c r="L284" s="14">
        <v>8.4511556307069005E-5</v>
      </c>
      <c r="M284" s="14">
        <v>0.13903768251889201</v>
      </c>
      <c r="N284" s="2">
        <f t="shared" si="19"/>
        <v>4.1509149949802332E-4</v>
      </c>
    </row>
    <row r="285" spans="1:14" x14ac:dyDescent="0.55000000000000004">
      <c r="A285">
        <v>280</v>
      </c>
      <c r="C285">
        <f t="shared" si="16"/>
        <v>0.27842638330193498</v>
      </c>
      <c r="D285">
        <f t="shared" si="17"/>
        <v>-1.9129317371772921E-5</v>
      </c>
      <c r="E285" s="2">
        <f t="shared" si="18"/>
        <v>4.6297983719195598E-4</v>
      </c>
      <c r="K285">
        <v>280</v>
      </c>
      <c r="L285" s="14">
        <v>3.67311487450991E-6</v>
      </c>
      <c r="M285" s="14">
        <v>0.25690941703826398</v>
      </c>
      <c r="N285" s="2">
        <f t="shared" si="19"/>
        <v>5.1995091634631906E-4</v>
      </c>
    </row>
    <row r="286" spans="1:14" x14ac:dyDescent="0.55000000000000004">
      <c r="A286">
        <v>281</v>
      </c>
      <c r="C286">
        <f t="shared" si="16"/>
        <v>0.3116712323056508</v>
      </c>
      <c r="D286">
        <f t="shared" si="17"/>
        <v>-9.7595341173816496E-5</v>
      </c>
      <c r="E286" s="2">
        <f t="shared" si="18"/>
        <v>1.5243309800922181E-6</v>
      </c>
      <c r="K286">
        <v>281</v>
      </c>
      <c r="L286" s="14">
        <v>-7.8085280964720696E-5</v>
      </c>
      <c r="M286" s="14">
        <v>0.31043659431008602</v>
      </c>
      <c r="N286" s="2">
        <f t="shared" si="19"/>
        <v>3.8064244936254326E-4</v>
      </c>
    </row>
    <row r="287" spans="1:14" x14ac:dyDescent="0.55000000000000004">
      <c r="A287">
        <v>282</v>
      </c>
      <c r="C287">
        <f t="shared" si="16"/>
        <v>0.26669317150965899</v>
      </c>
      <c r="D287">
        <f t="shared" si="17"/>
        <v>-1.5156699148801629E-4</v>
      </c>
      <c r="E287" s="2">
        <f t="shared" si="18"/>
        <v>3.8102373271823545E-4</v>
      </c>
      <c r="K287">
        <v>282</v>
      </c>
      <c r="L287" s="14">
        <v>-1.4028673378042099E-4</v>
      </c>
      <c r="M287" s="14">
        <v>0.286213000728129</v>
      </c>
      <c r="N287" s="2">
        <f t="shared" si="19"/>
        <v>1.2724421394976306E-4</v>
      </c>
    </row>
    <row r="288" spans="1:14" x14ac:dyDescent="0.55000000000000004">
      <c r="A288">
        <v>283</v>
      </c>
      <c r="C288">
        <f t="shared" si="16"/>
        <v>0.1547807461113562</v>
      </c>
      <c r="D288">
        <f t="shared" si="17"/>
        <v>-1.6749852171775106E-4</v>
      </c>
      <c r="E288" s="2">
        <f t="shared" si="18"/>
        <v>1.2620142190781646E-3</v>
      </c>
      <c r="K288">
        <v>283</v>
      </c>
      <c r="L288" s="14">
        <v>-1.6735250384510101E-4</v>
      </c>
      <c r="M288" s="14">
        <v>0.19030558557725899</v>
      </c>
      <c r="N288" s="2">
        <f t="shared" si="19"/>
        <v>2.1321219133246445E-8</v>
      </c>
    </row>
    <row r="289" spans="1:14" x14ac:dyDescent="0.55000000000000004">
      <c r="A289">
        <v>284</v>
      </c>
      <c r="C289">
        <f t="shared" si="16"/>
        <v>4.0216159587097887E-3</v>
      </c>
      <c r="D289">
        <f t="shared" si="17"/>
        <v>-1.4139145358540515E-4</v>
      </c>
      <c r="E289" s="2">
        <f t="shared" si="18"/>
        <v>1.8244294130767057E-3</v>
      </c>
      <c r="K289">
        <v>284</v>
      </c>
      <c r="L289" s="14">
        <v>-1.5250380114221299E-4</v>
      </c>
      <c r="M289" s="14">
        <v>4.6734955948421503E-2</v>
      </c>
      <c r="N289" s="2">
        <f t="shared" si="19"/>
        <v>1.2348426822329339E-4</v>
      </c>
    </row>
    <row r="290" spans="1:14" x14ac:dyDescent="0.55000000000000004">
      <c r="A290">
        <v>285</v>
      </c>
      <c r="C290">
        <f t="shared" si="16"/>
        <v>-0.14774685503050053</v>
      </c>
      <c r="D290">
        <f t="shared" si="17"/>
        <v>-7.9798110898873374E-5</v>
      </c>
      <c r="E290" s="2">
        <f t="shared" si="18"/>
        <v>1.5371199795537246E-3</v>
      </c>
      <c r="K290">
        <v>285</v>
      </c>
      <c r="L290" s="14">
        <v>-9.9459575378360094E-5</v>
      </c>
      <c r="M290" s="14">
        <v>-0.108540733320317</v>
      </c>
      <c r="N290" s="2">
        <f t="shared" si="19"/>
        <v>3.8657318547811803E-4</v>
      </c>
    </row>
    <row r="291" spans="1:14" x14ac:dyDescent="0.55000000000000004">
      <c r="A291">
        <v>286</v>
      </c>
      <c r="C291">
        <f t="shared" si="16"/>
        <v>-0.26243397966412813</v>
      </c>
      <c r="D291">
        <f t="shared" si="17"/>
        <v>1.8228756124211007E-6</v>
      </c>
      <c r="E291" s="2">
        <f t="shared" si="18"/>
        <v>6.6575647005968843E-4</v>
      </c>
      <c r="K291">
        <v>286</v>
      </c>
      <c r="L291" s="14">
        <v>-2.1505081958584899E-5</v>
      </c>
      <c r="M291" s="14">
        <v>-0.236631722591157</v>
      </c>
      <c r="N291" s="2">
        <f t="shared" si="19"/>
        <v>5.4419360443465619E-4</v>
      </c>
    </row>
    <row r="292" spans="1:14" x14ac:dyDescent="0.55000000000000004">
      <c r="A292">
        <v>287</v>
      </c>
      <c r="C292">
        <f t="shared" si="16"/>
        <v>-0.31125570707202277</v>
      </c>
      <c r="D292">
        <f t="shared" si="17"/>
        <v>8.2986358768171145E-5</v>
      </c>
      <c r="E292" s="2">
        <f t="shared" si="18"/>
        <v>3.3626987098214215E-5</v>
      </c>
      <c r="K292">
        <v>287</v>
      </c>
      <c r="L292" s="14">
        <v>6.1835492645560895E-5</v>
      </c>
      <c r="M292" s="14">
        <v>-0.305456828982408</v>
      </c>
      <c r="N292" s="2">
        <f t="shared" si="19"/>
        <v>4.4735913773658194E-4</v>
      </c>
    </row>
    <row r="293" spans="1:14" x14ac:dyDescent="0.55000000000000004">
      <c r="A293">
        <v>288</v>
      </c>
      <c r="C293">
        <f t="shared" si="16"/>
        <v>-0.28195881275527257</v>
      </c>
      <c r="D293">
        <f t="shared" si="17"/>
        <v>1.4332201508694578E-4</v>
      </c>
      <c r="E293" s="2">
        <f t="shared" si="18"/>
        <v>2.5025863309204884E-4</v>
      </c>
      <c r="K293">
        <v>288</v>
      </c>
      <c r="L293" s="14">
        <v>1.2968898451707801E-4</v>
      </c>
      <c r="M293" s="14">
        <v>-0.29777837763841802</v>
      </c>
      <c r="N293" s="2">
        <f t="shared" si="19"/>
        <v>1.8585952251894922E-4</v>
      </c>
    </row>
    <row r="294" spans="1:14" x14ac:dyDescent="0.55000000000000004">
      <c r="A294">
        <v>289</v>
      </c>
      <c r="C294">
        <f t="shared" si="16"/>
        <v>-0.18189619965778248</v>
      </c>
      <c r="D294">
        <f t="shared" si="17"/>
        <v>1.6768686660759269E-4</v>
      </c>
      <c r="E294" s="2">
        <f t="shared" si="18"/>
        <v>1.1305252722797732E-3</v>
      </c>
      <c r="K294">
        <v>289</v>
      </c>
      <c r="L294" s="14">
        <v>1.6506106568424299E-4</v>
      </c>
      <c r="M294" s="14">
        <v>-0.21551948433194501</v>
      </c>
      <c r="N294" s="2">
        <f t="shared" si="19"/>
        <v>6.8948304890640954E-6</v>
      </c>
    </row>
    <row r="295" spans="1:14" x14ac:dyDescent="0.55000000000000004">
      <c r="A295">
        <v>290</v>
      </c>
      <c r="C295">
        <f t="shared" si="16"/>
        <v>-3.6181474514267203E-2</v>
      </c>
      <c r="D295">
        <f t="shared" si="17"/>
        <v>1.4996584916880437E-4</v>
      </c>
      <c r="E295" s="2">
        <f t="shared" si="18"/>
        <v>1.8576897077928276E-3</v>
      </c>
      <c r="K295">
        <v>290</v>
      </c>
      <c r="L295" s="14">
        <v>1.59092578986277E-4</v>
      </c>
      <c r="M295" s="14">
        <v>-7.9282399188719696E-2</v>
      </c>
      <c r="N295" s="2">
        <f t="shared" si="19"/>
        <v>8.3297197161143991E-5</v>
      </c>
    </row>
    <row r="296" spans="1:14" x14ac:dyDescent="0.55000000000000004">
      <c r="A296">
        <v>291</v>
      </c>
      <c r="C296">
        <f t="shared" si="16"/>
        <v>0.11861403808727819</v>
      </c>
      <c r="D296">
        <f t="shared" si="17"/>
        <v>9.4606564618267405E-5</v>
      </c>
      <c r="E296" s="2">
        <f t="shared" si="18"/>
        <v>1.7474559808920607E-3</v>
      </c>
      <c r="K296">
        <v>291</v>
      </c>
      <c r="L296" s="14">
        <v>1.13278368942489E-4</v>
      </c>
      <c r="M296" s="14">
        <v>7.6811454663618106E-2</v>
      </c>
      <c r="N296" s="2">
        <f t="shared" si="19"/>
        <v>3.4863627672202012E-4</v>
      </c>
    </row>
    <row r="297" spans="1:14" x14ac:dyDescent="0.55000000000000004">
      <c r="A297">
        <v>292</v>
      </c>
      <c r="C297">
        <f t="shared" si="16"/>
        <v>0.24363992731472553</v>
      </c>
      <c r="D297">
        <f t="shared" si="17"/>
        <v>1.550302649691167E-5</v>
      </c>
      <c r="E297" s="2">
        <f t="shared" si="18"/>
        <v>8.9835220230043101E-4</v>
      </c>
      <c r="K297">
        <v>292</v>
      </c>
      <c r="L297" s="14">
        <v>3.9092888669072498E-5</v>
      </c>
      <c r="M297" s="14">
        <v>0.21366740319178201</v>
      </c>
      <c r="N297" s="2">
        <f t="shared" si="19"/>
        <v>5.5648159730154433E-4</v>
      </c>
    </row>
    <row r="298" spans="1:14" x14ac:dyDescent="0.55000000000000004">
      <c r="A298">
        <v>293</v>
      </c>
      <c r="C298">
        <f t="shared" si="16"/>
        <v>0.30751733030890704</v>
      </c>
      <c r="D298">
        <f t="shared" si="17"/>
        <v>-6.7491444497264132E-5</v>
      </c>
      <c r="E298" s="2">
        <f t="shared" si="18"/>
        <v>1.1042447848491387E-4</v>
      </c>
      <c r="K298">
        <v>293</v>
      </c>
      <c r="L298" s="14">
        <v>-4.4883648086188702E-5</v>
      </c>
      <c r="M298" s="14">
        <v>0.297009025094225</v>
      </c>
      <c r="N298" s="2">
        <f t="shared" si="19"/>
        <v>5.1111245856463503E-4</v>
      </c>
    </row>
    <row r="299" spans="1:14" x14ac:dyDescent="0.55000000000000004">
      <c r="A299">
        <v>294</v>
      </c>
      <c r="C299">
        <f t="shared" si="16"/>
        <v>0.29421436534729467</v>
      </c>
      <c r="D299">
        <f t="shared" si="17"/>
        <v>-1.335469855295034E-4</v>
      </c>
      <c r="E299" s="2">
        <f t="shared" si="18"/>
        <v>1.3802792906545105E-4</v>
      </c>
      <c r="K299">
        <v>294</v>
      </c>
      <c r="L299" s="14">
        <v>-1.17618796740325E-4</v>
      </c>
      <c r="M299" s="14">
        <v>0.305962894151594</v>
      </c>
      <c r="N299" s="2">
        <f t="shared" si="19"/>
        <v>2.5370719810370834E-4</v>
      </c>
    </row>
    <row r="300" spans="1:14" x14ac:dyDescent="0.55000000000000004">
      <c r="A300">
        <v>295</v>
      </c>
      <c r="C300">
        <f t="shared" si="16"/>
        <v>0.20706979623094748</v>
      </c>
      <c r="D300">
        <f t="shared" si="17"/>
        <v>-1.6608504814130643E-4</v>
      </c>
      <c r="E300" s="2">
        <f t="shared" si="18"/>
        <v>9.744799915263261E-4</v>
      </c>
      <c r="K300">
        <v>295</v>
      </c>
      <c r="L300" s="14">
        <v>-1.6089558809680599E-4</v>
      </c>
      <c r="M300" s="14">
        <v>0.23828645831270001</v>
      </c>
      <c r="N300" s="2">
        <f t="shared" si="19"/>
        <v>2.6930495553466512E-5</v>
      </c>
    </row>
    <row r="301" spans="1:14" x14ac:dyDescent="0.55000000000000004">
      <c r="A301">
        <v>296</v>
      </c>
      <c r="C301">
        <f t="shared" si="16"/>
        <v>6.7955072946080469E-2</v>
      </c>
      <c r="D301">
        <f t="shared" si="17"/>
        <v>-1.5693926446505422E-4</v>
      </c>
      <c r="E301" s="2">
        <f t="shared" si="18"/>
        <v>1.8468186363912445E-3</v>
      </c>
      <c r="K301">
        <v>296</v>
      </c>
      <c r="L301" s="14">
        <v>-1.63875081290676E-4</v>
      </c>
      <c r="M301" s="14">
        <v>0.11092970076752</v>
      </c>
      <c r="N301" s="2">
        <f t="shared" si="19"/>
        <v>4.8105555038578135E-5</v>
      </c>
    </row>
    <row r="302" spans="1:14" x14ac:dyDescent="0.55000000000000004">
      <c r="A302">
        <v>297</v>
      </c>
      <c r="C302">
        <f t="shared" si="16"/>
        <v>-8.8214941268816446E-2</v>
      </c>
      <c r="D302">
        <f t="shared" si="17"/>
        <v>-1.0840503342564184E-4</v>
      </c>
      <c r="E302" s="2">
        <f t="shared" si="18"/>
        <v>1.9364270678400265E-3</v>
      </c>
      <c r="K302">
        <v>297</v>
      </c>
      <c r="L302" s="14">
        <v>-1.2581104376809701E-4</v>
      </c>
      <c r="M302" s="14">
        <v>-4.4210088492787E-2</v>
      </c>
      <c r="N302" s="2">
        <f t="shared" si="19"/>
        <v>3.0296919604165621E-4</v>
      </c>
    </row>
    <row r="303" spans="1:14" x14ac:dyDescent="0.55000000000000004">
      <c r="A303">
        <v>298</v>
      </c>
      <c r="C303">
        <f t="shared" si="16"/>
        <v>-0.22224486464886209</v>
      </c>
      <c r="D303">
        <f t="shared" si="17"/>
        <v>-3.2663423993435382E-5</v>
      </c>
      <c r="E303" s="2">
        <f t="shared" si="18"/>
        <v>1.1538031363653907E-3</v>
      </c>
      <c r="K303">
        <v>298</v>
      </c>
      <c r="L303" s="14">
        <v>-5.6236849858746102E-5</v>
      </c>
      <c r="M303" s="14">
        <v>-0.18827718683059799</v>
      </c>
      <c r="N303" s="2">
        <f t="shared" si="19"/>
        <v>5.5570640702730053E-4</v>
      </c>
    </row>
    <row r="304" spans="1:14" x14ac:dyDescent="0.55000000000000004">
      <c r="A304">
        <v>299</v>
      </c>
      <c r="C304">
        <f t="shared" si="16"/>
        <v>-0.30049601155258754</v>
      </c>
      <c r="D304">
        <f t="shared" si="17"/>
        <v>5.1276016370701393E-5</v>
      </c>
      <c r="E304" s="2">
        <f t="shared" si="18"/>
        <v>2.3430167169930628E-4</v>
      </c>
      <c r="K304">
        <v>299</v>
      </c>
      <c r="L304" s="14">
        <v>2.74222119658173E-5</v>
      </c>
      <c r="M304" s="14">
        <v>-0.28518909573981499</v>
      </c>
      <c r="N304" s="2">
        <f t="shared" si="19"/>
        <v>5.690039845864678E-4</v>
      </c>
    </row>
    <row r="305" spans="1:14" x14ac:dyDescent="0.55000000000000004">
      <c r="A305">
        <v>300</v>
      </c>
      <c r="C305">
        <f t="shared" si="16"/>
        <v>-0.30332899351063614</v>
      </c>
      <c r="D305">
        <f t="shared" si="17"/>
        <v>1.2234625743857389E-4</v>
      </c>
      <c r="E305" s="2">
        <f t="shared" si="18"/>
        <v>5.3943632812569261E-5</v>
      </c>
      <c r="K305">
        <v>300</v>
      </c>
      <c r="L305" s="14">
        <v>1.0421321068848899E-4</v>
      </c>
      <c r="M305" s="14">
        <v>-0.31067362643628799</v>
      </c>
      <c r="N305" s="2">
        <f t="shared" si="19"/>
        <v>3.288073844407643E-4</v>
      </c>
    </row>
    <row r="306" spans="1:14" x14ac:dyDescent="0.55000000000000004">
      <c r="A306">
        <v>301</v>
      </c>
      <c r="C306">
        <f t="shared" si="16"/>
        <v>-0.23003279176606559</v>
      </c>
      <c r="D306">
        <f t="shared" si="17"/>
        <v>1.627101667441233E-4</v>
      </c>
      <c r="E306" s="2">
        <f t="shared" si="18"/>
        <v>8.0175215631264802E-4</v>
      </c>
      <c r="K306">
        <v>301</v>
      </c>
      <c r="L306" s="14">
        <v>1.5490336430240399E-4</v>
      </c>
      <c r="M306" s="14">
        <v>-0.25834802011253399</v>
      </c>
      <c r="N306" s="2">
        <f t="shared" si="19"/>
        <v>6.0946164364034626E-5</v>
      </c>
    </row>
    <row r="307" spans="1:14" x14ac:dyDescent="0.55000000000000004">
      <c r="A307">
        <v>302</v>
      </c>
      <c r="C307">
        <f t="shared" si="16"/>
        <v>-9.9003207995387171E-2</v>
      </c>
      <c r="D307">
        <f t="shared" si="17"/>
        <v>1.6223725385546703E-4</v>
      </c>
      <c r="E307" s="2">
        <f t="shared" si="18"/>
        <v>1.7905034950084075E-3</v>
      </c>
      <c r="K307">
        <v>302</v>
      </c>
      <c r="L307" s="14">
        <v>1.66797009376076E-4</v>
      </c>
      <c r="M307" s="14">
        <v>-0.141317549476833</v>
      </c>
      <c r="N307" s="2">
        <f t="shared" si="19"/>
        <v>2.0791370407724015E-5</v>
      </c>
    </row>
    <row r="308" spans="1:14" x14ac:dyDescent="0.55000000000000004">
      <c r="A308">
        <v>303</v>
      </c>
      <c r="C308">
        <f t="shared" si="16"/>
        <v>5.6874094159963952E-2</v>
      </c>
      <c r="D308">
        <f t="shared" si="17"/>
        <v>1.2104620993944309E-4</v>
      </c>
      <c r="E308" s="2">
        <f t="shared" si="18"/>
        <v>2.0946472197196789E-3</v>
      </c>
      <c r="K308">
        <v>303</v>
      </c>
      <c r="L308" s="14">
        <v>1.36915308717984E-4</v>
      </c>
      <c r="M308" s="14">
        <v>1.11067780957716E-2</v>
      </c>
      <c r="N308" s="2">
        <f t="shared" si="19"/>
        <v>2.5182829604308854E-4</v>
      </c>
    </row>
    <row r="309" spans="1:14" x14ac:dyDescent="0.55000000000000004">
      <c r="A309">
        <v>304</v>
      </c>
      <c r="C309">
        <f t="shared" si="16"/>
        <v>0.19847719749207554</v>
      </c>
      <c r="D309">
        <f t="shared" si="17"/>
        <v>4.9475118780548036E-5</v>
      </c>
      <c r="E309" s="2">
        <f t="shared" si="18"/>
        <v>1.423390914568562E-3</v>
      </c>
      <c r="K309">
        <v>304</v>
      </c>
      <c r="L309" s="14">
        <v>7.2742319630561604E-5</v>
      </c>
      <c r="M309" s="14">
        <v>0.16074934419284101</v>
      </c>
      <c r="N309" s="2">
        <f t="shared" si="19"/>
        <v>5.4136263539487212E-4</v>
      </c>
    </row>
    <row r="310" spans="1:14" x14ac:dyDescent="0.55000000000000004">
      <c r="A310">
        <v>305</v>
      </c>
      <c r="C310">
        <f t="shared" si="16"/>
        <v>0.29026670782149444</v>
      </c>
      <c r="D310">
        <f t="shared" si="17"/>
        <v>-3.4513184339396069E-5</v>
      </c>
      <c r="E310" s="2">
        <f t="shared" si="18"/>
        <v>4.0543707162793153E-4</v>
      </c>
      <c r="K310">
        <v>305</v>
      </c>
      <c r="L310" s="14">
        <v>-9.6494346689247604E-6</v>
      </c>
      <c r="M310" s="14">
        <v>0.27013123982027998</v>
      </c>
      <c r="N310" s="2">
        <f t="shared" si="19"/>
        <v>6.1820604767586212E-4</v>
      </c>
    </row>
    <row r="311" spans="1:14" x14ac:dyDescent="0.55000000000000004">
      <c r="A311">
        <v>306</v>
      </c>
      <c r="C311">
        <f t="shared" si="16"/>
        <v>0.30920539282510356</v>
      </c>
      <c r="D311">
        <f t="shared" si="17"/>
        <v>-1.0983940567043229E-4</v>
      </c>
      <c r="E311" s="2">
        <f t="shared" si="18"/>
        <v>7.0315014191504471E-6</v>
      </c>
      <c r="K311">
        <v>306</v>
      </c>
      <c r="L311" s="14">
        <v>-8.9624428194832098E-5</v>
      </c>
      <c r="M311" s="14">
        <v>0.31185709066217898</v>
      </c>
      <c r="N311" s="2">
        <f t="shared" si="19"/>
        <v>4.086453143390233E-4</v>
      </c>
    </row>
    <row r="312" spans="1:14" x14ac:dyDescent="0.55000000000000004">
      <c r="A312">
        <v>307</v>
      </c>
      <c r="C312">
        <f t="shared" si="16"/>
        <v>0.25054004176284478</v>
      </c>
      <c r="D312">
        <f t="shared" si="17"/>
        <v>-1.5759825140940317E-4</v>
      </c>
      <c r="E312" s="2">
        <f t="shared" si="18"/>
        <v>6.2182188865910599E-4</v>
      </c>
      <c r="K312">
        <v>307</v>
      </c>
      <c r="L312" s="14">
        <v>-1.4715242768975601E-4</v>
      </c>
      <c r="M312" s="14">
        <v>0.27547639852679701</v>
      </c>
      <c r="N312" s="2">
        <f t="shared" si="19"/>
        <v>1.0911523318194333E-4</v>
      </c>
    </row>
    <row r="313" spans="1:14" x14ac:dyDescent="0.55000000000000004">
      <c r="A313">
        <v>308</v>
      </c>
      <c r="C313">
        <f t="shared" si="16"/>
        <v>0.12899442118372995</v>
      </c>
      <c r="D313">
        <f t="shared" si="17"/>
        <v>-1.6580325795252646E-4</v>
      </c>
      <c r="E313" s="2">
        <f t="shared" si="18"/>
        <v>1.6897453506041925E-3</v>
      </c>
      <c r="K313">
        <v>308</v>
      </c>
      <c r="L313" s="14">
        <v>-1.6782518880239299E-4</v>
      </c>
      <c r="M313" s="14">
        <v>0.17010093344887101</v>
      </c>
      <c r="N313" s="2">
        <f t="shared" si="19"/>
        <v>4.0882043616420037E-6</v>
      </c>
    </row>
    <row r="314" spans="1:14" x14ac:dyDescent="0.55000000000000004">
      <c r="A314">
        <v>309</v>
      </c>
      <c r="C314">
        <f t="shared" si="16"/>
        <v>-2.4926080125554428E-2</v>
      </c>
      <c r="D314">
        <f t="shared" si="17"/>
        <v>-1.3239514160531173E-4</v>
      </c>
      <c r="E314" s="2">
        <f t="shared" si="18"/>
        <v>2.2135815346579764E-3</v>
      </c>
      <c r="K314">
        <v>309</v>
      </c>
      <c r="L314" s="14">
        <v>-1.4646509026758399E-4</v>
      </c>
      <c r="M314" s="14">
        <v>2.21226343590941E-2</v>
      </c>
      <c r="N314" s="2">
        <f t="shared" si="19"/>
        <v>1.9796345535897704E-4</v>
      </c>
    </row>
    <row r="315" spans="1:14" x14ac:dyDescent="0.55000000000000004">
      <c r="A315">
        <v>310</v>
      </c>
      <c r="C315">
        <f t="shared" si="16"/>
        <v>-0.17259066072334298</v>
      </c>
      <c r="D315">
        <f t="shared" si="17"/>
        <v>-6.5758635383687155E-5</v>
      </c>
      <c r="E315" s="2">
        <f t="shared" si="18"/>
        <v>1.6969658193540253E-3</v>
      </c>
      <c r="K315">
        <v>310</v>
      </c>
      <c r="L315" s="14">
        <v>-8.84219012718032E-5</v>
      </c>
      <c r="M315" s="14">
        <v>-0.13139641574477801</v>
      </c>
      <c r="N315" s="2">
        <f t="shared" si="19"/>
        <v>5.1362362071544437E-4</v>
      </c>
    </row>
    <row r="316" spans="1:14" x14ac:dyDescent="0.55000000000000004">
      <c r="A316">
        <v>311</v>
      </c>
      <c r="C316">
        <f t="shared" si="16"/>
        <v>-0.27693862340257375</v>
      </c>
      <c r="D316">
        <f t="shared" si="17"/>
        <v>1.7381902237088722E-5</v>
      </c>
      <c r="E316" s="2">
        <f t="shared" si="18"/>
        <v>6.21614846231225E-4</v>
      </c>
      <c r="K316">
        <v>311</v>
      </c>
      <c r="L316" s="14">
        <v>-8.2328985728467101E-6</v>
      </c>
      <c r="M316" s="14">
        <v>-0.25200641840118598</v>
      </c>
      <c r="N316" s="2">
        <f t="shared" si="19"/>
        <v>6.561180205326689E-4</v>
      </c>
    </row>
    <row r="317" spans="1:14" x14ac:dyDescent="0.55000000000000004">
      <c r="A317">
        <v>312</v>
      </c>
      <c r="C317">
        <f t="shared" si="16"/>
        <v>-0.31178082901138549</v>
      </c>
      <c r="D317">
        <f t="shared" si="17"/>
        <v>9.61599487778225E-5</v>
      </c>
      <c r="E317" s="2">
        <f t="shared" si="18"/>
        <v>5.2028641797169511E-6</v>
      </c>
      <c r="K317">
        <v>312</v>
      </c>
      <c r="L317" s="14">
        <v>7.4018084646874005E-5</v>
      </c>
      <c r="M317" s="14">
        <v>-0.30949985023469401</v>
      </c>
      <c r="N317" s="2">
        <f t="shared" si="19"/>
        <v>4.9026214719338356E-4</v>
      </c>
    </row>
    <row r="318" spans="1:14" x14ac:dyDescent="0.55000000000000004">
      <c r="A318">
        <v>313</v>
      </c>
      <c r="C318">
        <f t="shared" si="16"/>
        <v>-0.26837261835746568</v>
      </c>
      <c r="D318">
        <f t="shared" si="17"/>
        <v>1.5080387506643273E-4</v>
      </c>
      <c r="E318" s="2">
        <f t="shared" si="18"/>
        <v>4.454001828650807E-4</v>
      </c>
      <c r="K318">
        <v>313</v>
      </c>
      <c r="L318" s="14">
        <v>1.3773077939192399E-4</v>
      </c>
      <c r="M318" s="14">
        <v>-0.28947712457924402</v>
      </c>
      <c r="N318" s="2">
        <f t="shared" si="19"/>
        <v>1.7090583051485901E-4</v>
      </c>
    </row>
    <row r="319" spans="1:14" x14ac:dyDescent="0.55000000000000004">
      <c r="A319">
        <v>314</v>
      </c>
      <c r="C319">
        <f t="shared" si="16"/>
        <v>-0.1576085373423699</v>
      </c>
      <c r="D319">
        <f t="shared" si="17"/>
        <v>1.6759920740717584E-4</v>
      </c>
      <c r="E319" s="2">
        <f t="shared" si="18"/>
        <v>1.5479912496903128E-3</v>
      </c>
      <c r="K319">
        <v>314</v>
      </c>
      <c r="L319" s="14">
        <v>1.6694794601854201E-4</v>
      </c>
      <c r="M319" s="14">
        <v>-0.19695305728721499</v>
      </c>
      <c r="N319" s="2">
        <f t="shared" si="19"/>
        <v>4.2414139632526761E-7</v>
      </c>
    </row>
    <row r="320" spans="1:14" x14ac:dyDescent="0.55000000000000004">
      <c r="A320">
        <v>315</v>
      </c>
      <c r="C320">
        <f t="shared" si="16"/>
        <v>-7.2880355790621151E-3</v>
      </c>
      <c r="D320">
        <f t="shared" si="17"/>
        <v>1.4233067140007882E-4</v>
      </c>
      <c r="E320" s="2">
        <f t="shared" si="18"/>
        <v>2.2860676124920325E-3</v>
      </c>
      <c r="K320">
        <v>315</v>
      </c>
      <c r="L320" s="14">
        <v>1.5435196389494799E-4</v>
      </c>
      <c r="M320" s="14">
        <v>-5.5100874989538799E-2</v>
      </c>
      <c r="N320" s="2">
        <f t="shared" si="19"/>
        <v>1.4451147324719789E-4</v>
      </c>
    </row>
    <row r="321" spans="1:14" x14ac:dyDescent="0.55000000000000004">
      <c r="A321">
        <v>316</v>
      </c>
      <c r="C321">
        <f t="shared" si="16"/>
        <v>0.14486160949497304</v>
      </c>
      <c r="D321">
        <f t="shared" si="17"/>
        <v>8.1340136964388497E-5</v>
      </c>
      <c r="E321" s="2">
        <f t="shared" si="18"/>
        <v>1.9633713344352779E-3</v>
      </c>
      <c r="K321">
        <v>316</v>
      </c>
      <c r="L321" s="14">
        <v>1.03097574883797E-4</v>
      </c>
      <c r="M321" s="14">
        <v>0.10055166327027899</v>
      </c>
      <c r="N321" s="2">
        <f t="shared" si="19"/>
        <v>4.7338610481691492E-4</v>
      </c>
    </row>
    <row r="322" spans="1:14" x14ac:dyDescent="0.55000000000000004">
      <c r="A322">
        <v>317</v>
      </c>
      <c r="C322">
        <f t="shared" si="16"/>
        <v>0.26065404402654418</v>
      </c>
      <c r="D322">
        <f t="shared" si="17"/>
        <v>-6.5057335133790517E-8</v>
      </c>
      <c r="E322" s="2">
        <f t="shared" si="18"/>
        <v>8.7815204711118495E-4</v>
      </c>
      <c r="K322">
        <v>317</v>
      </c>
      <c r="L322" s="14">
        <v>2.60217586720779E-5</v>
      </c>
      <c r="M322" s="14">
        <v>0.23102041368682399</v>
      </c>
      <c r="N322" s="2">
        <f t="shared" si="19"/>
        <v>6.8052196939411599E-4</v>
      </c>
    </row>
    <row r="323" spans="1:14" x14ac:dyDescent="0.55000000000000004">
      <c r="A323">
        <v>318</v>
      </c>
      <c r="C323">
        <f t="shared" si="16"/>
        <v>0.31102780765933502</v>
      </c>
      <c r="D323">
        <f t="shared" si="17"/>
        <v>-8.1453923614770732E-5</v>
      </c>
      <c r="E323" s="2">
        <f t="shared" si="18"/>
        <v>5.4747262535180318E-5</v>
      </c>
      <c r="K323">
        <v>318</v>
      </c>
      <c r="L323" s="14">
        <v>-5.7571368426335001E-5</v>
      </c>
      <c r="M323" s="14">
        <v>0.30362866834890301</v>
      </c>
      <c r="N323" s="2">
        <f t="shared" si="19"/>
        <v>5.703764423286785E-4</v>
      </c>
    </row>
    <row r="324" spans="1:14" x14ac:dyDescent="0.55000000000000004">
      <c r="A324">
        <v>319</v>
      </c>
      <c r="C324">
        <f t="shared" si="16"/>
        <v>0.28334014751640457</v>
      </c>
      <c r="D324">
        <f t="shared" si="17"/>
        <v>-1.4239957197983863E-4</v>
      </c>
      <c r="E324" s="2">
        <f t="shared" si="18"/>
        <v>2.8395929926982466E-4</v>
      </c>
      <c r="K324">
        <v>319</v>
      </c>
      <c r="L324" s="14">
        <v>-1.2674538915553101E-4</v>
      </c>
      <c r="M324" s="14">
        <v>0.30019123944748799</v>
      </c>
      <c r="N324" s="2">
        <f t="shared" si="19"/>
        <v>2.450534398968478E-4</v>
      </c>
    </row>
    <row r="325" spans="1:14" x14ac:dyDescent="0.55000000000000004">
      <c r="A325">
        <v>320</v>
      </c>
      <c r="C325">
        <f t="shared" si="16"/>
        <v>0.18454008268391967</v>
      </c>
      <c r="D325">
        <f t="shared" si="17"/>
        <v>-1.6760592932310266E-4</v>
      </c>
      <c r="E325" s="2">
        <f t="shared" si="18"/>
        <v>1.3711445963976835E-3</v>
      </c>
      <c r="K325">
        <v>320</v>
      </c>
      <c r="L325" s="14">
        <v>-1.6417524089941301E-4</v>
      </c>
      <c r="M325" s="14">
        <v>0.221569052375199</v>
      </c>
      <c r="N325" s="2">
        <f t="shared" si="19"/>
        <v>1.176962306043817E-5</v>
      </c>
    </row>
    <row r="326" spans="1:14" x14ac:dyDescent="0.55000000000000004">
      <c r="A326">
        <v>321</v>
      </c>
      <c r="C326">
        <f t="shared" ref="C326:C389" si="20">$D$1*COS($B$2*(A326-$L$2)+$B$1)</f>
        <v>3.9424346894487441E-2</v>
      </c>
      <c r="D326">
        <f t="shared" ref="D326:D389" si="21">$D$2*COS($B$2*(A326-$L$3)+$B$3)</f>
        <v>-1.5074673125931568E-4</v>
      </c>
      <c r="E326" s="2">
        <f t="shared" ref="E326:E389" si="22">(M326-C326)^2</f>
        <v>2.3068016249031958E-3</v>
      </c>
      <c r="K326">
        <v>321</v>
      </c>
      <c r="L326" s="14">
        <v>-1.6048638509078399E-4</v>
      </c>
      <c r="M326" s="14">
        <v>8.7453521620930494E-2</v>
      </c>
      <c r="N326" s="2">
        <f t="shared" si="19"/>
        <v>9.4860856756835246E-5</v>
      </c>
    </row>
    <row r="327" spans="1:14" x14ac:dyDescent="0.55000000000000004">
      <c r="A327">
        <v>322</v>
      </c>
      <c r="C327">
        <f t="shared" si="20"/>
        <v>-0.11558606896607679</v>
      </c>
      <c r="D327">
        <f t="shared" si="21"/>
        <v>-9.6053281138751951E-5</v>
      </c>
      <c r="E327" s="2">
        <f t="shared" si="22"/>
        <v>2.2109540170540567E-3</v>
      </c>
      <c r="K327">
        <v>322</v>
      </c>
      <c r="L327" s="14">
        <v>-1.1660271855091401E-4</v>
      </c>
      <c r="M327" s="14">
        <v>-6.8565286145561594E-2</v>
      </c>
      <c r="N327" s="2">
        <f t="shared" ref="N327:N369" si="23">((L327-D327)^2)*1000000</f>
        <v>4.2227937795636555E-4</v>
      </c>
    </row>
    <row r="328" spans="1:14" x14ac:dyDescent="0.55000000000000004">
      <c r="A328">
        <v>323</v>
      </c>
      <c r="C328">
        <f t="shared" si="20"/>
        <v>-0.24158681787743291</v>
      </c>
      <c r="D328">
        <f t="shared" si="21"/>
        <v>-1.725248209509571E-5</v>
      </c>
      <c r="E328" s="2">
        <f t="shared" si="22"/>
        <v>1.1679528544867972E-3</v>
      </c>
      <c r="K328">
        <v>323</v>
      </c>
      <c r="L328" s="14">
        <v>-4.3515177799216599E-5</v>
      </c>
      <c r="M328" s="14">
        <v>-0.20741149264874201</v>
      </c>
      <c r="N328" s="2">
        <f t="shared" si="23"/>
        <v>6.8972918564724989E-4</v>
      </c>
    </row>
    <row r="329" spans="1:14" x14ac:dyDescent="0.55000000000000004">
      <c r="A329">
        <v>324</v>
      </c>
      <c r="C329">
        <f t="shared" si="20"/>
        <v>-0.30695436774816587</v>
      </c>
      <c r="D329">
        <f t="shared" si="21"/>
        <v>6.58783263009228E-5</v>
      </c>
      <c r="E329" s="2">
        <f t="shared" si="22"/>
        <v>1.5987487358881252E-4</v>
      </c>
      <c r="K329">
        <v>324</v>
      </c>
      <c r="L329" s="14">
        <v>4.0471009180859502E-5</v>
      </c>
      <c r="M329" s="14">
        <v>-0.29431020413055903</v>
      </c>
      <c r="N329" s="2">
        <f t="shared" si="23"/>
        <v>6.4553176323946162E-4</v>
      </c>
    </row>
    <row r="330" spans="1:14" x14ac:dyDescent="0.55000000000000004">
      <c r="A330">
        <v>325</v>
      </c>
      <c r="C330">
        <f t="shared" si="20"/>
        <v>-0.2952828413994934</v>
      </c>
      <c r="D330">
        <f t="shared" si="21"/>
        <v>1.3247506340049539E-4</v>
      </c>
      <c r="E330" s="2">
        <f t="shared" si="22"/>
        <v>1.491880941038773E-4</v>
      </c>
      <c r="K330">
        <v>325</v>
      </c>
      <c r="L330" s="14">
        <v>1.14320980847675E-4</v>
      </c>
      <c r="M330" s="14">
        <v>-0.30749709921992102</v>
      </c>
      <c r="N330" s="2">
        <f t="shared" si="23"/>
        <v>3.2957071333461767E-4</v>
      </c>
    </row>
    <row r="331" spans="1:14" x14ac:dyDescent="0.55000000000000004">
      <c r="A331">
        <v>326</v>
      </c>
      <c r="C331">
        <f t="shared" si="20"/>
        <v>-0.20950154592865108</v>
      </c>
      <c r="D331">
        <f t="shared" si="21"/>
        <v>1.6582335193961477E-4</v>
      </c>
      <c r="E331" s="2">
        <f t="shared" si="22"/>
        <v>1.1674448647360927E-3</v>
      </c>
      <c r="K331">
        <v>326</v>
      </c>
      <c r="L331" s="14">
        <v>1.5953855366531301E-4</v>
      </c>
      <c r="M331" s="14">
        <v>-0.24366943823613901</v>
      </c>
      <c r="N331" s="2">
        <f t="shared" si="23"/>
        <v>3.9498689348666373E-5</v>
      </c>
    </row>
    <row r="332" spans="1:14" x14ac:dyDescent="0.55000000000000004">
      <c r="A332">
        <v>327</v>
      </c>
      <c r="C332">
        <f t="shared" si="20"/>
        <v>-7.1139778372525483E-2</v>
      </c>
      <c r="D332">
        <f t="shared" si="21"/>
        <v>1.5755347442121098E-4</v>
      </c>
      <c r="E332" s="2">
        <f t="shared" si="22"/>
        <v>2.272760357604783E-3</v>
      </c>
      <c r="K332">
        <v>327</v>
      </c>
      <c r="L332" s="14">
        <v>1.6479870601213901E-4</v>
      </c>
      <c r="M332" s="14">
        <v>-0.118813254830665</v>
      </c>
      <c r="N332" s="2">
        <f t="shared" si="23"/>
        <v>5.2493380806181619E-5</v>
      </c>
    </row>
    <row r="333" spans="1:14" x14ac:dyDescent="0.55000000000000004">
      <c r="A333">
        <v>328</v>
      </c>
      <c r="C333">
        <f t="shared" si="20"/>
        <v>8.5076574047501657E-2</v>
      </c>
      <c r="D333">
        <f t="shared" si="21"/>
        <v>1.097409957871834E-4</v>
      </c>
      <c r="E333" s="2">
        <f t="shared" si="22"/>
        <v>2.4281368632492577E-3</v>
      </c>
      <c r="K333">
        <v>328</v>
      </c>
      <c r="L333" s="14">
        <v>1.28784000101274E-4</v>
      </c>
      <c r="M333" s="14">
        <v>3.5800445311071301E-2</v>
      </c>
      <c r="N333" s="2">
        <f t="shared" si="23"/>
        <v>3.6263601330647333E-4</v>
      </c>
    </row>
    <row r="334" spans="1:14" x14ac:dyDescent="0.55000000000000004">
      <c r="A334">
        <v>329</v>
      </c>
      <c r="C334">
        <f t="shared" si="20"/>
        <v>0.21994049965368836</v>
      </c>
      <c r="D334">
        <f t="shared" si="21"/>
        <v>3.4385840367470033E-5</v>
      </c>
      <c r="E334" s="2">
        <f t="shared" si="22"/>
        <v>1.4816954839249709E-3</v>
      </c>
      <c r="K334">
        <v>329</v>
      </c>
      <c r="L334" s="14">
        <v>6.05145424471096E-5</v>
      </c>
      <c r="M334" s="14">
        <v>0.18144770183481099</v>
      </c>
      <c r="N334" s="2">
        <f t="shared" si="23"/>
        <v>6.8270907236656108E-4</v>
      </c>
    </row>
    <row r="335" spans="1:14" x14ac:dyDescent="0.55000000000000004">
      <c r="A335">
        <v>330</v>
      </c>
      <c r="C335">
        <f t="shared" si="20"/>
        <v>0.29960399582517822</v>
      </c>
      <c r="D335">
        <f t="shared" si="21"/>
        <v>-4.9599436188396035E-5</v>
      </c>
      <c r="E335" s="2">
        <f t="shared" si="22"/>
        <v>3.2233678038180003E-4</v>
      </c>
      <c r="K335">
        <v>330</v>
      </c>
      <c r="L335" s="14">
        <v>-2.2911157767900501E-5</v>
      </c>
      <c r="M335" s="14">
        <v>0.2816502558142</v>
      </c>
      <c r="N335" s="2">
        <f t="shared" si="23"/>
        <v>7.1226420504988755E-4</v>
      </c>
    </row>
    <row r="336" spans="1:14" x14ac:dyDescent="0.55000000000000004">
      <c r="A336">
        <v>331</v>
      </c>
      <c r="C336">
        <f t="shared" si="20"/>
        <v>0.3040732041963693</v>
      </c>
      <c r="D336">
        <f t="shared" si="21"/>
        <v>-1.2113629973424651E-4</v>
      </c>
      <c r="E336" s="2">
        <f t="shared" si="22"/>
        <v>5.2396632120960465E-5</v>
      </c>
      <c r="K336">
        <v>331</v>
      </c>
      <c r="L336" s="14">
        <v>-1.0059861638943501E-4</v>
      </c>
      <c r="M336" s="14">
        <v>0.31131175599358402</v>
      </c>
      <c r="N336" s="2">
        <f t="shared" si="23"/>
        <v>4.2179643717174791E-4</v>
      </c>
    </row>
    <row r="337" spans="1:14" x14ac:dyDescent="0.55000000000000004">
      <c r="A337">
        <v>332</v>
      </c>
      <c r="C337">
        <f t="shared" si="20"/>
        <v>0.23222644766954048</v>
      </c>
      <c r="D337">
        <f t="shared" si="21"/>
        <v>-1.6227050539767261E-4</v>
      </c>
      <c r="E337" s="2">
        <f t="shared" si="22"/>
        <v>9.4721437139373644E-4</v>
      </c>
      <c r="K337">
        <v>332</v>
      </c>
      <c r="L337" s="14">
        <v>-1.5309052746772801E-4</v>
      </c>
      <c r="M337" s="14">
        <v>0.26300329564644898</v>
      </c>
      <c r="N337" s="2">
        <f t="shared" si="23"/>
        <v>8.4271994794269916E-5</v>
      </c>
    </row>
    <row r="338" spans="1:14" x14ac:dyDescent="0.55000000000000004">
      <c r="A338">
        <v>333</v>
      </c>
      <c r="C338">
        <f t="shared" si="20"/>
        <v>0.10209574772329956</v>
      </c>
      <c r="D338">
        <f t="shared" si="21"/>
        <v>-1.6267823459750576E-4</v>
      </c>
      <c r="E338" s="2">
        <f t="shared" si="22"/>
        <v>2.1835322103897223E-3</v>
      </c>
      <c r="K338">
        <v>333</v>
      </c>
      <c r="L338" s="14">
        <v>-1.67239966237044E-4</v>
      </c>
      <c r="M338" s="14">
        <v>0.14882402835066399</v>
      </c>
      <c r="N338" s="2">
        <f t="shared" si="23"/>
        <v>2.0809395551164299E-5</v>
      </c>
    </row>
    <row r="339" spans="1:14" x14ac:dyDescent="0.55000000000000004">
      <c r="A339">
        <v>334</v>
      </c>
      <c r="C339">
        <f t="shared" si="20"/>
        <v>-5.3658832893652079E-2</v>
      </c>
      <c r="D339">
        <f t="shared" si="21"/>
        <v>-1.2225715589883832E-4</v>
      </c>
      <c r="E339" s="2">
        <f t="shared" si="22"/>
        <v>2.604029548371088E-3</v>
      </c>
      <c r="K339">
        <v>334</v>
      </c>
      <c r="L339" s="14">
        <v>-1.39503117980862E-4</v>
      </c>
      <c r="M339" s="14">
        <v>-2.62914008278864E-3</v>
      </c>
      <c r="N339" s="2">
        <f t="shared" si="23"/>
        <v>2.9742320813459859E-4</v>
      </c>
    </row>
    <row r="340" spans="1:14" x14ac:dyDescent="0.55000000000000004">
      <c r="A340">
        <v>335</v>
      </c>
      <c r="C340">
        <f t="shared" si="20"/>
        <v>-0.19594617749276086</v>
      </c>
      <c r="D340">
        <f t="shared" si="21"/>
        <v>-5.1152108046282507E-5</v>
      </c>
      <c r="E340" s="2">
        <f t="shared" si="22"/>
        <v>1.8081505403970612E-3</v>
      </c>
      <c r="K340">
        <v>335</v>
      </c>
      <c r="L340" s="14">
        <v>-7.6826848411859104E-5</v>
      </c>
      <c r="M340" s="14">
        <v>-0.15342382407250599</v>
      </c>
      <c r="N340" s="2">
        <f t="shared" si="23"/>
        <v>6.5919229283976824E-4</v>
      </c>
    </row>
    <row r="341" spans="1:14" x14ac:dyDescent="0.55000000000000004">
      <c r="A341">
        <v>336</v>
      </c>
      <c r="C341">
        <f t="shared" si="20"/>
        <v>-0.28905516175947055</v>
      </c>
      <c r="D341">
        <f t="shared" si="21"/>
        <v>3.2791040724941253E-5</v>
      </c>
      <c r="E341" s="2">
        <f t="shared" si="22"/>
        <v>5.4114866151144705E-4</v>
      </c>
      <c r="K341">
        <v>336</v>
      </c>
      <c r="L341" s="14">
        <v>5.0911819410610203E-6</v>
      </c>
      <c r="M341" s="14">
        <v>-0.26579255955095898</v>
      </c>
      <c r="N341" s="2">
        <f t="shared" si="23"/>
        <v>7.6728217664690684E-4</v>
      </c>
    </row>
    <row r="342" spans="1:14" x14ac:dyDescent="0.55000000000000004">
      <c r="A342">
        <v>337</v>
      </c>
      <c r="C342">
        <f t="shared" si="20"/>
        <v>-0.30961739322457099</v>
      </c>
      <c r="D342">
        <f t="shared" si="21"/>
        <v>1.0850432945457427E-4</v>
      </c>
      <c r="E342" s="2">
        <f t="shared" si="22"/>
        <v>3.8986755551147247E-6</v>
      </c>
      <c r="K342">
        <v>337</v>
      </c>
      <c r="L342" s="14">
        <v>8.5734094193442599E-5</v>
      </c>
      <c r="M342" s="14">
        <v>-0.31159189963254103</v>
      </c>
      <c r="N342" s="2">
        <f t="shared" si="23"/>
        <v>5.1848361384728434E-4</v>
      </c>
    </row>
    <row r="343" spans="1:14" x14ac:dyDescent="0.55000000000000004">
      <c r="A343">
        <v>338</v>
      </c>
      <c r="C343">
        <f t="shared" si="20"/>
        <v>-0.2524721852078175</v>
      </c>
      <c r="D343">
        <f t="shared" si="21"/>
        <v>1.5698531858114562E-4</v>
      </c>
      <c r="E343" s="2">
        <f t="shared" si="22"/>
        <v>7.2247689232644602E-4</v>
      </c>
      <c r="K343">
        <v>338</v>
      </c>
      <c r="L343" s="14">
        <v>1.4490437069936799E-4</v>
      </c>
      <c r="M343" s="14">
        <v>-0.27935111547534203</v>
      </c>
      <c r="N343" s="2">
        <f t="shared" si="23"/>
        <v>1.4594930172222748E-4</v>
      </c>
    </row>
    <row r="344" spans="1:14" x14ac:dyDescent="0.55000000000000004">
      <c r="A344">
        <v>339</v>
      </c>
      <c r="C344">
        <f t="shared" si="20"/>
        <v>-0.13196178039587647</v>
      </c>
      <c r="D344">
        <f t="shared" si="21"/>
        <v>1.6606630173215069E-4</v>
      </c>
      <c r="E344" s="2">
        <f t="shared" si="22"/>
        <v>2.0415334077523361E-3</v>
      </c>
      <c r="K344">
        <v>339</v>
      </c>
      <c r="L344" s="14">
        <v>1.67782448642183E-4</v>
      </c>
      <c r="M344" s="14">
        <v>-0.17714511147883599</v>
      </c>
      <c r="N344" s="2">
        <f t="shared" si="23"/>
        <v>2.9451602168134505E-6</v>
      </c>
    </row>
    <row r="345" spans="1:14" x14ac:dyDescent="0.55000000000000004">
      <c r="A345">
        <v>340</v>
      </c>
      <c r="C345">
        <f t="shared" si="20"/>
        <v>2.1668249761506869E-2</v>
      </c>
      <c r="D345">
        <f t="shared" si="21"/>
        <v>1.3346814354867488E-4</v>
      </c>
      <c r="E345" s="2">
        <f t="shared" si="22"/>
        <v>2.7290453024693176E-3</v>
      </c>
      <c r="K345">
        <v>340</v>
      </c>
      <c r="L345" s="14">
        <v>1.4863837147581699E-4</v>
      </c>
      <c r="M345" s="14">
        <v>-3.0572015383966099E-2</v>
      </c>
      <c r="N345" s="2">
        <f t="shared" si="23"/>
        <v>2.3013581536144263E-4</v>
      </c>
    </row>
    <row r="346" spans="1:14" x14ac:dyDescent="0.55000000000000004">
      <c r="A346">
        <v>341</v>
      </c>
      <c r="C346">
        <f t="shared" si="20"/>
        <v>0.16986000595938472</v>
      </c>
      <c r="D346">
        <f t="shared" si="21"/>
        <v>6.7372294619942718E-5</v>
      </c>
      <c r="E346" s="2">
        <f t="shared" si="22"/>
        <v>2.1346224329650918E-3</v>
      </c>
      <c r="K346">
        <v>341</v>
      </c>
      <c r="L346" s="14">
        <v>9.2266892087819794E-5</v>
      </c>
      <c r="M346" s="14">
        <v>0.123658031618832</v>
      </c>
      <c r="N346" s="2">
        <f t="shared" si="23"/>
        <v>6.1974098308763162E-4</v>
      </c>
    </row>
    <row r="347" spans="1:14" x14ac:dyDescent="0.55000000000000004">
      <c r="A347">
        <v>342</v>
      </c>
      <c r="C347">
        <f t="shared" si="20"/>
        <v>0.27542048102646727</v>
      </c>
      <c r="D347">
        <f t="shared" si="21"/>
        <v>-1.5632580162830224E-5</v>
      </c>
      <c r="E347" s="2">
        <f t="shared" si="22"/>
        <v>8.1243945296890553E-4</v>
      </c>
      <c r="K347">
        <v>342</v>
      </c>
      <c r="L347" s="14">
        <v>1.27865971941838E-5</v>
      </c>
      <c r="M347" s="14">
        <v>0.24691715748395901</v>
      </c>
      <c r="N347" s="2">
        <f t="shared" si="23"/>
        <v>8.0764964164941851E-4</v>
      </c>
    </row>
    <row r="348" spans="1:14" x14ac:dyDescent="0.55000000000000004">
      <c r="A348">
        <v>343</v>
      </c>
      <c r="C348">
        <f t="shared" si="20"/>
        <v>0.31185622075974434</v>
      </c>
      <c r="D348">
        <f t="shared" si="21"/>
        <v>-9.4714006833545328E-5</v>
      </c>
      <c r="E348" s="2">
        <f t="shared" si="22"/>
        <v>1.2403577209735754E-5</v>
      </c>
      <c r="K348">
        <v>343</v>
      </c>
      <c r="L348" s="14">
        <v>-6.9896180289025797E-5</v>
      </c>
      <c r="M348" s="14">
        <v>0.30833434949438898</v>
      </c>
      <c r="N348" s="2">
        <f t="shared" si="23"/>
        <v>6.1592451439385824E-4</v>
      </c>
    </row>
    <row r="349" spans="1:14" x14ac:dyDescent="0.55000000000000004">
      <c r="A349">
        <v>344</v>
      </c>
      <c r="C349">
        <f t="shared" si="20"/>
        <v>0.27002262249058839</v>
      </c>
      <c r="D349">
        <f t="shared" si="21"/>
        <v>-1.5002421420199914E-4</v>
      </c>
      <c r="E349" s="2">
        <f t="shared" si="22"/>
        <v>5.0646010051062329E-4</v>
      </c>
      <c r="K349">
        <v>344</v>
      </c>
      <c r="L349" s="14">
        <v>-1.3507302581442599E-4</v>
      </c>
      <c r="M349" s="14">
        <v>0.29252729090651097</v>
      </c>
      <c r="N349" s="2">
        <f t="shared" si="23"/>
        <v>2.235380342007021E-4</v>
      </c>
    </row>
    <row r="350" spans="1:14" x14ac:dyDescent="0.55000000000000004">
      <c r="A350">
        <v>345</v>
      </c>
      <c r="C350">
        <f t="shared" si="20"/>
        <v>0.16041903760204965</v>
      </c>
      <c r="D350">
        <f t="shared" si="21"/>
        <v>-1.6768150606566971E-4</v>
      </c>
      <c r="E350" s="2">
        <f t="shared" si="22"/>
        <v>1.8520904103739883E-3</v>
      </c>
      <c r="K350">
        <v>345</v>
      </c>
      <c r="L350" s="14">
        <v>-1.6641999409238399E-4</v>
      </c>
      <c r="M350" s="14">
        <v>0.20345495760353199</v>
      </c>
      <c r="N350" s="2">
        <f t="shared" si="23"/>
        <v>1.5914124587432314E-6</v>
      </c>
    </row>
    <row r="351" spans="1:14" x14ac:dyDescent="0.55000000000000004">
      <c r="A351">
        <v>346</v>
      </c>
      <c r="C351">
        <f t="shared" si="20"/>
        <v>1.0553655640983329E-2</v>
      </c>
      <c r="D351">
        <f t="shared" si="21"/>
        <v>-1.4325427435294197E-4</v>
      </c>
      <c r="E351" s="2">
        <f t="shared" si="22"/>
        <v>2.7954919913926101E-3</v>
      </c>
      <c r="K351">
        <v>346</v>
      </c>
      <c r="L351" s="14">
        <v>-1.5608604245521401E-4</v>
      </c>
      <c r="M351" s="14">
        <v>6.3426068025823595E-2</v>
      </c>
      <c r="N351" s="2">
        <f t="shared" si="23"/>
        <v>1.6465427263048617E-4</v>
      </c>
    </row>
    <row r="352" spans="1:14" x14ac:dyDescent="0.55000000000000004">
      <c r="A352">
        <v>347</v>
      </c>
      <c r="C352">
        <f t="shared" si="20"/>
        <v>-0.1419604714325314</v>
      </c>
      <c r="D352">
        <f t="shared" si="21"/>
        <v>-8.2873239338523112E-5</v>
      </c>
      <c r="E352" s="2">
        <f t="shared" si="22"/>
        <v>2.4474983429741371E-3</v>
      </c>
      <c r="K352">
        <v>347</v>
      </c>
      <c r="L352" s="14">
        <v>-1.0665937319762499E-4</v>
      </c>
      <c r="M352" s="14">
        <v>-9.2488273755713599E-2</v>
      </c>
      <c r="N352" s="2">
        <f t="shared" si="23"/>
        <v>5.6578016396311294E-4</v>
      </c>
    </row>
    <row r="353" spans="1:14" x14ac:dyDescent="0.55000000000000004">
      <c r="A353">
        <v>348</v>
      </c>
      <c r="C353">
        <f t="shared" si="20"/>
        <v>-0.25884551246633114</v>
      </c>
      <c r="D353">
        <f t="shared" si="21"/>
        <v>-1.6927680794857984E-6</v>
      </c>
      <c r="E353" s="2">
        <f t="shared" si="22"/>
        <v>1.1294411257537203E-3</v>
      </c>
      <c r="K353">
        <v>348</v>
      </c>
      <c r="L353" s="14">
        <v>-3.0519202255976599E-5</v>
      </c>
      <c r="M353" s="14">
        <v>-0.22523835361953601</v>
      </c>
      <c r="N353" s="2">
        <f t="shared" si="23"/>
        <v>8.3096330733155679E-4</v>
      </c>
    </row>
    <row r="354" spans="1:14" x14ac:dyDescent="0.55000000000000004">
      <c r="A354">
        <v>349</v>
      </c>
      <c r="C354">
        <f t="shared" si="20"/>
        <v>-0.31076578590201165</v>
      </c>
      <c r="D354">
        <f t="shared" si="21"/>
        <v>7.9912552286645185E-5</v>
      </c>
      <c r="E354" s="2">
        <f t="shared" si="22"/>
        <v>8.4450500809047952E-5</v>
      </c>
      <c r="K354">
        <v>349</v>
      </c>
      <c r="L354" s="14">
        <v>5.3264692218066799E-5</v>
      </c>
      <c r="M354" s="14">
        <v>-0.30157609054204199</v>
      </c>
      <c r="N354" s="2">
        <f t="shared" si="23"/>
        <v>7.1010844623453444E-4</v>
      </c>
    </row>
    <row r="355" spans="1:14" x14ac:dyDescent="0.55000000000000004">
      <c r="A355">
        <v>350</v>
      </c>
      <c r="C355">
        <f t="shared" si="20"/>
        <v>-0.28469039750002129</v>
      </c>
      <c r="D355">
        <f t="shared" si="21"/>
        <v>1.4146150645207454E-4</v>
      </c>
      <c r="E355" s="2">
        <f t="shared" si="22"/>
        <v>3.1300075130335847E-4</v>
      </c>
      <c r="K355">
        <v>350</v>
      </c>
      <c r="L355" s="14">
        <v>1.23708114095934E-4</v>
      </c>
      <c r="M355" s="14">
        <v>-0.30238222474605098</v>
      </c>
      <c r="N355" s="2">
        <f t="shared" si="23"/>
        <v>3.1518294015106947E-4</v>
      </c>
    </row>
    <row r="356" spans="1:14" x14ac:dyDescent="0.55000000000000004">
      <c r="A356">
        <v>351</v>
      </c>
      <c r="C356">
        <f t="shared" si="20"/>
        <v>-0.18716372012370452</v>
      </c>
      <c r="D356">
        <f t="shared" si="21"/>
        <v>1.6750660427024248E-4</v>
      </c>
      <c r="E356" s="2">
        <f t="shared" si="22"/>
        <v>1.6233755431148301E-3</v>
      </c>
      <c r="K356">
        <v>351</v>
      </c>
      <c r="L356" s="14">
        <v>1.6316807136905001E-4</v>
      </c>
      <c r="M356" s="14">
        <v>-0.227454854919275</v>
      </c>
      <c r="N356" s="2">
        <f t="shared" si="23"/>
        <v>1.8822867734729503E-5</v>
      </c>
    </row>
    <row r="357" spans="1:14" x14ac:dyDescent="0.55000000000000004">
      <c r="A357">
        <v>352</v>
      </c>
      <c r="C357">
        <f t="shared" si="20"/>
        <v>-4.2662894094751019E-2</v>
      </c>
      <c r="D357">
        <f t="shared" si="21"/>
        <v>1.5151107517602934E-4</v>
      </c>
      <c r="E357" s="2">
        <f t="shared" si="22"/>
        <v>2.798104410939967E-3</v>
      </c>
      <c r="K357">
        <v>352</v>
      </c>
      <c r="L357" s="14">
        <v>1.6176157294656E-4</v>
      </c>
      <c r="M357" s="14">
        <v>-9.5560005650486904E-2</v>
      </c>
      <c r="N357" s="2">
        <f t="shared" si="23"/>
        <v>1.0507270454365412E-4</v>
      </c>
    </row>
    <row r="358" spans="1:14" x14ac:dyDescent="0.55000000000000004">
      <c r="A358">
        <v>353</v>
      </c>
      <c r="C358">
        <f t="shared" si="20"/>
        <v>0.11254541908918902</v>
      </c>
      <c r="D358">
        <f t="shared" si="21"/>
        <v>9.7489459813094855E-5</v>
      </c>
      <c r="E358" s="2">
        <f t="shared" si="22"/>
        <v>2.7328825589284541E-3</v>
      </c>
      <c r="K358">
        <v>353</v>
      </c>
      <c r="L358" s="14">
        <v>1.1984088508365799E-4</v>
      </c>
      <c r="M358" s="14">
        <v>6.0268439844702697E-2</v>
      </c>
      <c r="N358" s="2">
        <f t="shared" si="23"/>
        <v>4.9958621162556852E-4</v>
      </c>
    </row>
    <row r="359" spans="1:14" x14ac:dyDescent="0.55000000000000004">
      <c r="A359">
        <v>354</v>
      </c>
      <c r="C359">
        <f t="shared" si="20"/>
        <v>0.23950720435143036</v>
      </c>
      <c r="D359">
        <f t="shared" si="21"/>
        <v>1.9000044951946822E-5</v>
      </c>
      <c r="E359" s="2">
        <f t="shared" si="22"/>
        <v>1.4826291452077222E-3</v>
      </c>
      <c r="K359">
        <v>354</v>
      </c>
      <c r="L359" s="14">
        <v>4.7905304112677799E-5</v>
      </c>
      <c r="M359" s="14">
        <v>0.20100228070252901</v>
      </c>
      <c r="N359" s="2">
        <f t="shared" si="23"/>
        <v>8.3551400714902203E-4</v>
      </c>
    </row>
    <row r="360" spans="1:14" x14ac:dyDescent="0.55000000000000004">
      <c r="A360">
        <v>355</v>
      </c>
      <c r="C360">
        <f t="shared" si="20"/>
        <v>0.30635772973313663</v>
      </c>
      <c r="D360">
        <f t="shared" si="21"/>
        <v>-6.4257980702794328E-5</v>
      </c>
      <c r="E360" s="2">
        <f t="shared" si="22"/>
        <v>2.2391759399211062E-4</v>
      </c>
      <c r="K360">
        <v>355</v>
      </c>
      <c r="L360" s="14">
        <v>-3.60284574562546E-5</v>
      </c>
      <c r="M360" s="14">
        <v>0.291393853430784</v>
      </c>
      <c r="N360" s="2">
        <f t="shared" si="23"/>
        <v>7.9690598272692695E-4</v>
      </c>
    </row>
    <row r="361" spans="1:14" x14ac:dyDescent="0.55000000000000004">
      <c r="A361">
        <v>356</v>
      </c>
      <c r="C361">
        <f t="shared" si="20"/>
        <v>0.29631892246121211</v>
      </c>
      <c r="D361">
        <f t="shared" si="21"/>
        <v>-1.3138860765206928E-4</v>
      </c>
      <c r="E361" s="2">
        <f t="shared" si="22"/>
        <v>1.5587785759466641E-4</v>
      </c>
      <c r="K361">
        <v>356</v>
      </c>
      <c r="L361" s="14">
        <v>-1.1093866835094401E-4</v>
      </c>
      <c r="M361" s="14">
        <v>0.30880402789106998</v>
      </c>
      <c r="N361" s="2">
        <f t="shared" si="23"/>
        <v>4.1820001741970817E-4</v>
      </c>
    </row>
    <row r="362" spans="1:14" x14ac:dyDescent="0.55000000000000004">
      <c r="A362">
        <v>357</v>
      </c>
      <c r="C362">
        <f t="shared" si="20"/>
        <v>0.21191031155940718</v>
      </c>
      <c r="D362">
        <f t="shared" si="21"/>
        <v>-1.6554346353315653E-4</v>
      </c>
      <c r="E362" s="2">
        <f t="shared" si="22"/>
        <v>1.3661899116076937E-3</v>
      </c>
      <c r="K362">
        <v>357</v>
      </c>
      <c r="L362" s="14">
        <v>-1.58063601543606E-4</v>
      </c>
      <c r="M362" s="14">
        <v>0.248872317884926</v>
      </c>
      <c r="N362" s="2">
        <f t="shared" si="23"/>
        <v>5.5948335382722747E-5</v>
      </c>
    </row>
    <row r="363" spans="1:14" x14ac:dyDescent="0.55000000000000004">
      <c r="A363">
        <v>358</v>
      </c>
      <c r="C363">
        <f t="shared" si="20"/>
        <v>7.4316679171799349E-2</v>
      </c>
      <c r="D363">
        <f t="shared" si="21"/>
        <v>-1.5815039944711324E-4</v>
      </c>
      <c r="E363" s="2">
        <f t="shared" si="22"/>
        <v>2.7344859780702724E-3</v>
      </c>
      <c r="K363">
        <v>358</v>
      </c>
      <c r="L363" s="14">
        <v>-1.6560052517427501E-4</v>
      </c>
      <c r="M363" s="14">
        <v>0.12660899197272901</v>
      </c>
      <c r="N363" s="2">
        <f t="shared" si="23"/>
        <v>5.5504373350517741E-5</v>
      </c>
    </row>
    <row r="364" spans="1:14" x14ac:dyDescent="0.55000000000000004">
      <c r="A364">
        <v>359</v>
      </c>
      <c r="C364">
        <f t="shared" si="20"/>
        <v>-8.1928873216700893E-2</v>
      </c>
      <c r="D364">
        <f t="shared" si="21"/>
        <v>-1.1106491864607081E-4</v>
      </c>
      <c r="E364" s="2">
        <f t="shared" si="22"/>
        <v>2.9772881319171168E-3</v>
      </c>
      <c r="K364">
        <v>359</v>
      </c>
      <c r="L364" s="14">
        <v>-1.3166176996397199E-4</v>
      </c>
      <c r="M364" s="14">
        <v>-2.73643414042028E-2</v>
      </c>
      <c r="N364" s="2">
        <f t="shared" si="23"/>
        <v>4.2423028421172734E-4</v>
      </c>
    </row>
    <row r="365" spans="1:14" x14ac:dyDescent="0.55000000000000004">
      <c r="A365">
        <v>360</v>
      </c>
      <c r="C365">
        <f t="shared" si="20"/>
        <v>-0.21761200535137626</v>
      </c>
      <c r="D365">
        <f t="shared" si="21"/>
        <v>-3.6104484327944522E-5</v>
      </c>
      <c r="E365" s="2">
        <f t="shared" si="22"/>
        <v>1.8600157265793906E-3</v>
      </c>
      <c r="K365">
        <v>360</v>
      </c>
      <c r="L365" s="14">
        <v>-6.4747507695868699E-5</v>
      </c>
      <c r="M365" s="14">
        <v>-0.17448410572040199</v>
      </c>
      <c r="N365" s="2">
        <f t="shared" si="23"/>
        <v>8.2042278765545042E-4</v>
      </c>
    </row>
    <row r="366" spans="1:14" x14ac:dyDescent="0.55000000000000004">
      <c r="A366">
        <v>361</v>
      </c>
      <c r="C366">
        <f t="shared" si="20"/>
        <v>-0.2986791110406421</v>
      </c>
      <c r="D366">
        <f t="shared" si="21"/>
        <v>4.7917414534399789E-5</v>
      </c>
      <c r="E366" s="2">
        <f t="shared" si="22"/>
        <v>4.3163667879274245E-4</v>
      </c>
      <c r="K366">
        <v>361</v>
      </c>
      <c r="L366" s="14">
        <v>1.83831695390421E-5</v>
      </c>
      <c r="M366" s="14">
        <v>-0.277903243338119</v>
      </c>
      <c r="N366" s="2">
        <f t="shared" si="23"/>
        <v>8.7227162744581068E-4</v>
      </c>
    </row>
    <row r="367" spans="1:14" x14ac:dyDescent="0.55000000000000004">
      <c r="A367">
        <v>362</v>
      </c>
      <c r="C367">
        <f t="shared" si="20"/>
        <v>-0.30478405551542975</v>
      </c>
      <c r="D367">
        <f t="shared" si="21"/>
        <v>1.1991305236754654E-4</v>
      </c>
      <c r="E367" s="2">
        <f t="shared" si="22"/>
        <v>4.8104408335600337E-5</v>
      </c>
      <c r="K367">
        <v>362</v>
      </c>
      <c r="L367" s="14">
        <v>9.6909667921995398E-5</v>
      </c>
      <c r="M367" s="14">
        <v>-0.311719789675243</v>
      </c>
      <c r="N367" s="2">
        <f t="shared" si="23"/>
        <v>5.2915569594982426E-4</v>
      </c>
    </row>
    <row r="368" spans="1:14" x14ac:dyDescent="0.55000000000000004">
      <c r="A368">
        <v>363</v>
      </c>
      <c r="C368">
        <f t="shared" si="20"/>
        <v>-0.23439462639461914</v>
      </c>
      <c r="D368">
        <f t="shared" si="21"/>
        <v>1.6181304162339266E-4</v>
      </c>
      <c r="E368" s="2">
        <f t="shared" si="22"/>
        <v>1.0935954364421909E-3</v>
      </c>
      <c r="K368">
        <v>363</v>
      </c>
      <c r="L368" s="14">
        <v>1.5116453878995099E-4</v>
      </c>
      <c r="M368" s="14">
        <v>-0.26746418091901802</v>
      </c>
      <c r="N368" s="2">
        <f t="shared" si="23"/>
        <v>1.1339061259381528E-4</v>
      </c>
    </row>
    <row r="369" spans="1:14" x14ac:dyDescent="0.55000000000000004">
      <c r="A369">
        <v>364</v>
      </c>
      <c r="C369">
        <f t="shared" si="20"/>
        <v>-0.1051770866961515</v>
      </c>
      <c r="D369">
        <f t="shared" si="21"/>
        <v>1.6310136818038236E-4</v>
      </c>
      <c r="E369" s="2">
        <f t="shared" si="22"/>
        <v>2.6054309425530735E-3</v>
      </c>
      <c r="K369">
        <v>364</v>
      </c>
      <c r="L369" s="14">
        <v>1.67559313161245E-4</v>
      </c>
      <c r="M369" s="14">
        <v>-0.15622050882430699</v>
      </c>
      <c r="N369" s="2">
        <f t="shared" si="23"/>
        <v>1.9873273452398337E-5</v>
      </c>
    </row>
    <row r="370" spans="1:14" x14ac:dyDescent="0.55000000000000004">
      <c r="A370">
        <v>365</v>
      </c>
      <c r="C370">
        <f t="shared" si="20"/>
        <v>5.0437684805687333E-2</v>
      </c>
      <c r="D370">
        <f t="shared" si="21"/>
        <v>1.2345468922859057E-4</v>
      </c>
      <c r="E370" s="2">
        <f t="shared" si="22"/>
        <v>3.168353126177895E-3</v>
      </c>
      <c r="K370">
        <v>365</v>
      </c>
      <c r="L370" s="14">
        <v>1.4198781808879199E-4</v>
      </c>
      <c r="M370" s="14">
        <v>-5.8504411728695898E-3</v>
      </c>
    </row>
    <row r="371" spans="1:14" x14ac:dyDescent="0.55000000000000004">
      <c r="A371">
        <v>366</v>
      </c>
      <c r="C371">
        <f t="shared" si="20"/>
        <v>0.19339366056369606</v>
      </c>
      <c r="D371">
        <f t="shared" si="21"/>
        <v>5.2823485498981951E-5</v>
      </c>
      <c r="E371" s="2">
        <f t="shared" si="22"/>
        <v>2.2475900316752443E-3</v>
      </c>
      <c r="K371">
        <v>366</v>
      </c>
      <c r="L371" s="14">
        <v>8.0854593147525598E-5</v>
      </c>
      <c r="M371" s="14">
        <v>0.14598490576381501</v>
      </c>
    </row>
    <row r="372" spans="1:14" x14ac:dyDescent="0.55000000000000004">
      <c r="A372">
        <v>367</v>
      </c>
      <c r="C372">
        <f t="shared" si="20"/>
        <v>0.28781190393537298</v>
      </c>
      <c r="D372">
        <f t="shared" si="21"/>
        <v>-3.106529965989812E-5</v>
      </c>
      <c r="E372" s="2">
        <f t="shared" si="22"/>
        <v>7.0514022261535794E-4</v>
      </c>
      <c r="K372">
        <v>367</v>
      </c>
      <c r="L372" s="14">
        <v>-5.2916623301992302E-7</v>
      </c>
      <c r="M372" s="14">
        <v>0.26125742742734598</v>
      </c>
    </row>
    <row r="373" spans="1:14" x14ac:dyDescent="0.55000000000000004">
      <c r="A373">
        <v>368</v>
      </c>
      <c r="C373">
        <f t="shared" si="20"/>
        <v>0.30999542601358643</v>
      </c>
      <c r="D373">
        <f t="shared" si="21"/>
        <v>-1.0715734940890523E-4</v>
      </c>
      <c r="E373" s="2">
        <f t="shared" si="22"/>
        <v>1.212156200053593E-6</v>
      </c>
      <c r="K373">
        <v>368</v>
      </c>
      <c r="L373" s="14">
        <v>-8.1780392647796499E-5</v>
      </c>
      <c r="M373" s="14">
        <v>0.31109640566828201</v>
      </c>
    </row>
    <row r="374" spans="1:14" x14ac:dyDescent="0.55000000000000004">
      <c r="A374">
        <v>369</v>
      </c>
      <c r="C374">
        <f t="shared" si="20"/>
        <v>0.25437663034823027</v>
      </c>
      <c r="D374">
        <f t="shared" si="21"/>
        <v>-1.5635516315412127E-4</v>
      </c>
      <c r="E374" s="2">
        <f t="shared" si="22"/>
        <v>8.2040591651171609E-4</v>
      </c>
      <c r="K374">
        <v>369</v>
      </c>
      <c r="L374" s="14">
        <v>-1.4254921239520801E-4</v>
      </c>
      <c r="M374" s="14">
        <v>0.28301935920760601</v>
      </c>
    </row>
    <row r="375" spans="1:14" x14ac:dyDescent="0.55000000000000004">
      <c r="A375">
        <v>370</v>
      </c>
      <c r="C375">
        <f t="shared" si="20"/>
        <v>0.13491466229982205</v>
      </c>
      <c r="D375">
        <f t="shared" si="21"/>
        <v>-1.6631112665338975E-4</v>
      </c>
      <c r="E375" s="2">
        <f t="shared" si="22"/>
        <v>2.4151028770750061E-3</v>
      </c>
      <c r="K375">
        <v>370</v>
      </c>
      <c r="L375" s="14">
        <v>-1.6761569758712701E-4</v>
      </c>
      <c r="M375" s="14">
        <v>0.184058358508746</v>
      </c>
    </row>
    <row r="376" spans="1:14" x14ac:dyDescent="0.55000000000000004">
      <c r="A376">
        <v>371</v>
      </c>
      <c r="C376">
        <f t="shared" si="20"/>
        <v>-1.8408042209876626E-2</v>
      </c>
      <c r="D376">
        <f t="shared" si="21"/>
        <v>-1.3452650292344545E-4</v>
      </c>
      <c r="E376" s="2">
        <f t="shared" si="22"/>
        <v>3.295545544704149E-3</v>
      </c>
      <c r="K376">
        <v>371</v>
      </c>
      <c r="L376" s="14">
        <v>-1.5070179150605299E-4</v>
      </c>
      <c r="M376" s="14">
        <v>3.8998800106210998E-2</v>
      </c>
    </row>
    <row r="377" spans="1:14" x14ac:dyDescent="0.55000000000000004">
      <c r="A377">
        <v>372</v>
      </c>
      <c r="C377">
        <f t="shared" si="20"/>
        <v>-0.16711071613568829</v>
      </c>
      <c r="D377">
        <f t="shared" si="21"/>
        <v>-6.8978562553765509E-5</v>
      </c>
      <c r="E377" s="2">
        <f t="shared" si="22"/>
        <v>2.6298913623000993E-3</v>
      </c>
      <c r="K377">
        <v>372</v>
      </c>
      <c r="L377" s="14">
        <v>-9.6043686856245601E-5</v>
      </c>
      <c r="M377" s="14">
        <v>-0.115828249713917</v>
      </c>
    </row>
    <row r="378" spans="1:14" x14ac:dyDescent="0.55000000000000004">
      <c r="A378">
        <v>373</v>
      </c>
      <c r="C378">
        <f t="shared" si="20"/>
        <v>-0.27387212272643252</v>
      </c>
      <c r="D378">
        <f t="shared" si="21"/>
        <v>1.3881543064143466E-5</v>
      </c>
      <c r="E378" s="2">
        <f t="shared" si="22"/>
        <v>1.0385619253680477E-3</v>
      </c>
      <c r="K378">
        <v>373</v>
      </c>
      <c r="L378" s="14">
        <v>-1.7330845021513902E-5</v>
      </c>
      <c r="M378" s="14">
        <v>-0.24164539584689901</v>
      </c>
    </row>
    <row r="379" spans="1:14" x14ac:dyDescent="0.55000000000000004">
      <c r="A379">
        <v>374</v>
      </c>
      <c r="C379">
        <f t="shared" si="20"/>
        <v>-0.311897399279638</v>
      </c>
      <c r="D379">
        <f t="shared" si="21"/>
        <v>9.3257673972561671E-5</v>
      </c>
      <c r="E379" s="2">
        <f t="shared" si="22"/>
        <v>2.4566354460956052E-5</v>
      </c>
      <c r="K379">
        <v>374</v>
      </c>
      <c r="L379" s="14">
        <v>6.5722614461612903E-5</v>
      </c>
      <c r="M379" s="14">
        <v>-0.30694095353082201</v>
      </c>
    </row>
    <row r="380" spans="1:14" x14ac:dyDescent="0.55000000000000004">
      <c r="A380">
        <v>375</v>
      </c>
      <c r="C380">
        <f t="shared" si="20"/>
        <v>-0.2716430028898853</v>
      </c>
      <c r="D380">
        <f t="shared" si="21"/>
        <v>1.4922809442998236E-4</v>
      </c>
      <c r="E380" s="2">
        <f t="shared" si="22"/>
        <v>5.6255502205313326E-4</v>
      </c>
      <c r="K380">
        <v>375</v>
      </c>
      <c r="L380" s="14">
        <v>1.3231543743932799E-4</v>
      </c>
      <c r="M380" s="14">
        <v>-0.29536124527951302</v>
      </c>
    </row>
    <row r="381" spans="1:14" x14ac:dyDescent="0.55000000000000004">
      <c r="A381">
        <v>376</v>
      </c>
      <c r="C381">
        <f t="shared" si="20"/>
        <v>-0.16321193855568478</v>
      </c>
      <c r="D381">
        <f t="shared" si="21"/>
        <v>1.6774540866440002E-4</v>
      </c>
      <c r="E381" s="2">
        <f t="shared" si="22"/>
        <v>2.1710513725307279E-3</v>
      </c>
      <c r="K381">
        <v>376</v>
      </c>
      <c r="L381" s="14">
        <v>1.65769038284982E-4</v>
      </c>
      <c r="M381" s="14">
        <v>-0.20980648085980799</v>
      </c>
    </row>
    <row r="382" spans="1:14" x14ac:dyDescent="0.55000000000000004">
      <c r="A382">
        <v>377</v>
      </c>
      <c r="C382">
        <f t="shared" si="20"/>
        <v>-1.3818117878857381E-2</v>
      </c>
      <c r="D382">
        <f t="shared" si="21"/>
        <v>1.4416216111708845E-4</v>
      </c>
      <c r="E382" s="2">
        <f t="shared" si="22"/>
        <v>3.3508195465629313E-3</v>
      </c>
      <c r="K382">
        <v>377</v>
      </c>
      <c r="L382" s="14">
        <v>1.57704755135707E-4</v>
      </c>
      <c r="M382" s="14">
        <v>-7.1704381763849398E-2</v>
      </c>
    </row>
    <row r="383" spans="1:14" x14ac:dyDescent="0.55000000000000004">
      <c r="A383">
        <v>378</v>
      </c>
      <c r="C383">
        <f t="shared" si="20"/>
        <v>0.13904375912247008</v>
      </c>
      <c r="D383">
        <f t="shared" si="21"/>
        <v>8.43972498270267E-5</v>
      </c>
      <c r="E383" s="2">
        <f t="shared" si="22"/>
        <v>2.9906936233735403E-3</v>
      </c>
      <c r="K383">
        <v>378</v>
      </c>
      <c r="L383" s="14">
        <v>1.1014233773342E-4</v>
      </c>
      <c r="M383" s="14">
        <v>8.4356524566556207E-2</v>
      </c>
    </row>
    <row r="384" spans="1:14" x14ac:dyDescent="0.55000000000000004">
      <c r="A384">
        <v>379</v>
      </c>
      <c r="C384">
        <f t="shared" si="20"/>
        <v>0.25700858339448529</v>
      </c>
      <c r="D384">
        <f t="shared" si="21"/>
        <v>3.4504077833284421E-6</v>
      </c>
      <c r="E384" s="2">
        <f t="shared" si="22"/>
        <v>1.4227054130516075E-3</v>
      </c>
      <c r="K384">
        <v>379</v>
      </c>
      <c r="L384" s="14">
        <v>3.4994088572339998E-5</v>
      </c>
      <c r="M384" s="14">
        <v>0.21928981600938099</v>
      </c>
    </row>
    <row r="385" spans="1:13" x14ac:dyDescent="0.55000000000000004">
      <c r="A385">
        <v>380</v>
      </c>
      <c r="C385">
        <f t="shared" si="20"/>
        <v>0.31046967054601565</v>
      </c>
      <c r="D385">
        <f t="shared" si="21"/>
        <v>-7.8362413885018739E-5</v>
      </c>
      <c r="E385" s="2">
        <f t="shared" si="22"/>
        <v>1.2474785411920313E-4</v>
      </c>
      <c r="K385">
        <v>380</v>
      </c>
      <c r="L385" s="14">
        <v>-4.89186471592476E-5</v>
      </c>
      <c r="M385" s="14">
        <v>0.29930061265740199</v>
      </c>
    </row>
    <row r="386" spans="1:13" x14ac:dyDescent="0.55000000000000004">
      <c r="A386">
        <v>381</v>
      </c>
      <c r="C386">
        <f t="shared" si="20"/>
        <v>0.28600941457272877</v>
      </c>
      <c r="D386">
        <f t="shared" si="21"/>
        <v>-1.4050792141706133E-4</v>
      </c>
      <c r="E386" s="2">
        <f t="shared" si="22"/>
        <v>3.3636658818691437E-4</v>
      </c>
      <c r="K386">
        <v>381</v>
      </c>
      <c r="L386" s="14">
        <v>-1.20579404240546E-4</v>
      </c>
      <c r="M386" s="14">
        <v>0.304349714139173</v>
      </c>
    </row>
    <row r="387" spans="1:13" x14ac:dyDescent="0.55000000000000004">
      <c r="A387">
        <v>382</v>
      </c>
      <c r="C387">
        <f t="shared" si="20"/>
        <v>0.18976682414234242</v>
      </c>
      <c r="D387">
        <f t="shared" si="21"/>
        <v>-1.673889023457958E-4</v>
      </c>
      <c r="E387" s="2">
        <f t="shared" si="22"/>
        <v>1.8840563137638685E-3</v>
      </c>
      <c r="K387">
        <v>382</v>
      </c>
      <c r="L387" s="14">
        <v>-1.62040301509482E-4</v>
      </c>
      <c r="M387" s="14">
        <v>0.233172541666234</v>
      </c>
    </row>
    <row r="388" spans="1:13" x14ac:dyDescent="0.55000000000000004">
      <c r="A388">
        <v>383</v>
      </c>
      <c r="C388">
        <f t="shared" si="20"/>
        <v>4.5896760820121486E-2</v>
      </c>
      <c r="D388">
        <f t="shared" si="21"/>
        <v>-1.5225879706420747E-4</v>
      </c>
      <c r="E388" s="2">
        <f t="shared" si="22"/>
        <v>3.3291860041129301E-3</v>
      </c>
      <c r="K388">
        <v>383</v>
      </c>
      <c r="L388" s="14">
        <v>-1.6291720004031699E-4</v>
      </c>
      <c r="M388" s="14">
        <v>0.103595859635553</v>
      </c>
    </row>
    <row r="389" spans="1:13" x14ac:dyDescent="0.55000000000000004">
      <c r="A389">
        <v>384</v>
      </c>
      <c r="C389">
        <f t="shared" si="20"/>
        <v>-0.10949242204113592</v>
      </c>
      <c r="D389">
        <f t="shared" si="21"/>
        <v>-9.8914943080580042E-5</v>
      </c>
      <c r="E389" s="2">
        <f t="shared" si="22"/>
        <v>3.313772276648056E-3</v>
      </c>
      <c r="K389">
        <v>384</v>
      </c>
      <c r="L389" s="14">
        <v>-1.2299047515612E-4</v>
      </c>
      <c r="M389" s="14">
        <v>-5.1927048102907603E-2</v>
      </c>
    </row>
    <row r="390" spans="1:13" x14ac:dyDescent="0.55000000000000004">
      <c r="A390">
        <v>385</v>
      </c>
      <c r="C390">
        <f t="shared" ref="C390:C453" si="24">$D$1*COS($B$2*(A390-$L$2)+$B$1)</f>
        <v>-0.23740131488721375</v>
      </c>
      <c r="D390">
        <f t="shared" ref="D390:D453" si="25">$D$2*COS($B$2*(A390-$L$3)+$B$3)</f>
        <v>-2.0745523345623164E-5</v>
      </c>
      <c r="E390" s="2">
        <f t="shared" ref="E390:E453" si="26">(M390-C390)^2</f>
        <v>1.8452875576142188E-3</v>
      </c>
      <c r="K390">
        <v>385</v>
      </c>
      <c r="L390" s="14">
        <v>-5.22600227915564E-5</v>
      </c>
      <c r="M390" s="14">
        <v>-0.19444450451197501</v>
      </c>
    </row>
    <row r="391" spans="1:13" x14ac:dyDescent="0.55000000000000004">
      <c r="A391">
        <v>386</v>
      </c>
      <c r="C391">
        <f t="shared" si="24"/>
        <v>-0.30572748171996211</v>
      </c>
      <c r="D391">
        <f t="shared" si="25"/>
        <v>6.2630585468235512E-5</v>
      </c>
      <c r="E391" s="2">
        <f t="shared" si="26"/>
        <v>3.0503856240340986E-4</v>
      </c>
      <c r="K391">
        <v>386</v>
      </c>
      <c r="L391" s="14">
        <v>3.1559276478797302E-5</v>
      </c>
      <c r="M391" s="14">
        <v>-0.28826212851988597</v>
      </c>
    </row>
    <row r="392" spans="1:13" x14ac:dyDescent="0.55000000000000004">
      <c r="A392">
        <v>387</v>
      </c>
      <c r="C392">
        <f t="shared" si="24"/>
        <v>-0.29732249486562673</v>
      </c>
      <c r="D392">
        <f t="shared" si="25"/>
        <v>1.3028773747757668E-4</v>
      </c>
      <c r="E392" s="2">
        <f t="shared" si="26"/>
        <v>1.5775910951587376E-4</v>
      </c>
      <c r="K392">
        <v>387</v>
      </c>
      <c r="L392" s="14">
        <v>1.07474359175498E-4</v>
      </c>
      <c r="M392" s="14">
        <v>-0.30988271419157298</v>
      </c>
    </row>
    <row r="393" spans="1:13" x14ac:dyDescent="0.55000000000000004">
      <c r="A393">
        <v>388</v>
      </c>
      <c r="C393">
        <f t="shared" si="24"/>
        <v>-0.21429582886153553</v>
      </c>
      <c r="D393">
        <f t="shared" si="25"/>
        <v>1.6524541362802428E-4</v>
      </c>
      <c r="E393" s="2">
        <f t="shared" si="26"/>
        <v>1.5677975114344505E-3</v>
      </c>
      <c r="K393">
        <v>388</v>
      </c>
      <c r="L393" s="14">
        <v>1.5647182189417499E-4</v>
      </c>
      <c r="M393" s="14">
        <v>-0.25389125172118499</v>
      </c>
    </row>
    <row r="394" spans="1:13" x14ac:dyDescent="0.55000000000000004">
      <c r="A394">
        <v>389</v>
      </c>
      <c r="C394">
        <f t="shared" si="24"/>
        <v>-7.7485426811525718E-2</v>
      </c>
      <c r="D394">
        <f t="shared" si="25"/>
        <v>1.58729974055134E-4</v>
      </c>
      <c r="E394" s="2">
        <f t="shared" si="26"/>
        <v>3.2291628420610089E-3</v>
      </c>
      <c r="K394">
        <v>389</v>
      </c>
      <c r="L394" s="14">
        <v>1.6627994613874501E-4</v>
      </c>
      <c r="M394" s="14">
        <v>-0.13431115023024701</v>
      </c>
    </row>
    <row r="395" spans="1:13" x14ac:dyDescent="0.55000000000000004">
      <c r="A395">
        <v>390</v>
      </c>
      <c r="C395">
        <f t="shared" si="24"/>
        <v>7.8772184104765067E-2</v>
      </c>
      <c r="D395">
        <f t="shared" si="25"/>
        <v>1.1237665675721077E-4</v>
      </c>
      <c r="E395" s="2">
        <f t="shared" si="26"/>
        <v>3.5837190967913752E-3</v>
      </c>
      <c r="K395">
        <v>390</v>
      </c>
      <c r="L395" s="14">
        <v>1.3444222634696799E-4</v>
      </c>
      <c r="M395" s="14">
        <v>1.89080120417408E-2</v>
      </c>
    </row>
    <row r="396" spans="1:13" x14ac:dyDescent="0.55000000000000004">
      <c r="A396">
        <v>391</v>
      </c>
      <c r="C396">
        <f t="shared" si="24"/>
        <v>0.21525963719707217</v>
      </c>
      <c r="D396">
        <f t="shared" si="25"/>
        <v>3.7819167325356795E-5</v>
      </c>
      <c r="E396" s="2">
        <f t="shared" si="26"/>
        <v>2.2913542121891497E-3</v>
      </c>
      <c r="K396">
        <v>391</v>
      </c>
      <c r="L396" s="14">
        <v>6.8932616947570705E-5</v>
      </c>
      <c r="M396" s="14">
        <v>0.167391545401084</v>
      </c>
    </row>
    <row r="397" spans="1:13" x14ac:dyDescent="0.55000000000000004">
      <c r="A397">
        <v>392</v>
      </c>
      <c r="C397">
        <f t="shared" si="24"/>
        <v>0.29772145866635119</v>
      </c>
      <c r="D397">
        <f t="shared" si="25"/>
        <v>-4.6230135940151628E-5</v>
      </c>
      <c r="E397" s="2">
        <f t="shared" si="26"/>
        <v>5.6504289211863924E-4</v>
      </c>
      <c r="K397">
        <v>392</v>
      </c>
      <c r="L397" s="14">
        <v>-1.38415939932559E-5</v>
      </c>
      <c r="M397" s="14">
        <v>0.27395082779296798</v>
      </c>
    </row>
    <row r="398" spans="1:13" x14ac:dyDescent="0.55000000000000004">
      <c r="A398">
        <v>393</v>
      </c>
      <c r="C398">
        <f t="shared" si="24"/>
        <v>0.30546146948153197</v>
      </c>
      <c r="D398">
        <f t="shared" si="25"/>
        <v>-1.1867664953886044E-4</v>
      </c>
      <c r="E398" s="2">
        <f t="shared" si="26"/>
        <v>4.142153497598614E-5</v>
      </c>
      <c r="K398">
        <v>393</v>
      </c>
      <c r="L398" s="14">
        <v>-9.3149091851456303E-5</v>
      </c>
      <c r="M398" s="14">
        <v>0.31189742589654801</v>
      </c>
    </row>
    <row r="399" spans="1:13" x14ac:dyDescent="0.55000000000000004">
      <c r="A399">
        <v>394</v>
      </c>
      <c r="C399">
        <f t="shared" si="24"/>
        <v>0.23653709007448059</v>
      </c>
      <c r="D399">
        <f t="shared" si="25"/>
        <v>-1.6133782560877449E-4</v>
      </c>
      <c r="E399" s="2">
        <f t="shared" si="26"/>
        <v>1.2383564215129631E-3</v>
      </c>
      <c r="K399">
        <v>394</v>
      </c>
      <c r="L399" s="14">
        <v>-1.4912682180044499E-4</v>
      </c>
      <c r="M399" s="14">
        <v>0.27172737881317899</v>
      </c>
    </row>
    <row r="400" spans="1:13" x14ac:dyDescent="0.55000000000000004">
      <c r="A400">
        <v>395</v>
      </c>
      <c r="C400">
        <f t="shared" si="24"/>
        <v>0.10824688686535758</v>
      </c>
      <c r="D400">
        <f t="shared" si="25"/>
        <v>-1.6350660818281363E-4</v>
      </c>
      <c r="E400" s="2">
        <f t="shared" si="26"/>
        <v>3.0530749283918862E-3</v>
      </c>
      <c r="K400">
        <v>395</v>
      </c>
      <c r="L400" s="14">
        <v>-1.6775481411387399E-4</v>
      </c>
      <c r="M400" s="14">
        <v>0.16350152403177001</v>
      </c>
    </row>
    <row r="401" spans="1:13" x14ac:dyDescent="0.55000000000000004">
      <c r="A401">
        <v>396</v>
      </c>
      <c r="C401">
        <f t="shared" si="24"/>
        <v>-4.7211003283160843E-2</v>
      </c>
      <c r="D401">
        <f t="shared" si="25"/>
        <v>-1.2463867854920158E-4</v>
      </c>
      <c r="E401" s="2">
        <f t="shared" si="26"/>
        <v>3.7867656376474029E-3</v>
      </c>
      <c r="K401">
        <v>396</v>
      </c>
      <c r="L401" s="14">
        <v>-1.44367572557169E-4</v>
      </c>
      <c r="M401" s="14">
        <v>1.4325698266787401E-2</v>
      </c>
    </row>
    <row r="402" spans="1:13" x14ac:dyDescent="0.55000000000000004">
      <c r="A402">
        <v>397</v>
      </c>
      <c r="C402">
        <f t="shared" si="24"/>
        <v>-0.19081992673672216</v>
      </c>
      <c r="D402">
        <f t="shared" si="25"/>
        <v>-5.448906777496202E-5</v>
      </c>
      <c r="E402" s="2">
        <f t="shared" si="26"/>
        <v>2.7438570818958717E-3</v>
      </c>
      <c r="K402">
        <v>397</v>
      </c>
      <c r="L402" s="14">
        <v>-8.4822576862120906E-5</v>
      </c>
      <c r="M402" s="14">
        <v>-0.13843808749929301</v>
      </c>
    </row>
    <row r="403" spans="1:13" x14ac:dyDescent="0.55000000000000004">
      <c r="A403">
        <v>398</v>
      </c>
      <c r="C403">
        <f t="shared" si="24"/>
        <v>-0.28653707074490264</v>
      </c>
      <c r="D403">
        <f t="shared" si="25"/>
        <v>2.9336150472380455E-5</v>
      </c>
      <c r="E403" s="2">
        <f t="shared" si="26"/>
        <v>9.0047258009678824E-4</v>
      </c>
      <c r="K403">
        <v>398</v>
      </c>
      <c r="L403" s="14">
        <v>-4.0332405908894801E-6</v>
      </c>
      <c r="M403" s="14">
        <v>-0.25652919544362901</v>
      </c>
    </row>
    <row r="404" spans="1:13" x14ac:dyDescent="0.55000000000000004">
      <c r="A404">
        <v>399</v>
      </c>
      <c r="C404">
        <f t="shared" si="24"/>
        <v>-0.31033944971887983</v>
      </c>
      <c r="D404">
        <f t="shared" si="25"/>
        <v>1.0579861330807749E-4</v>
      </c>
      <c r="E404" s="2">
        <f t="shared" si="26"/>
        <v>9.9384319302366867E-10</v>
      </c>
      <c r="K404">
        <v>399</v>
      </c>
      <c r="L404" s="14">
        <v>7.7766245806738395E-5</v>
      </c>
      <c r="M404" s="14">
        <v>-0.31037097499751498</v>
      </c>
    </row>
    <row r="405" spans="1:13" x14ac:dyDescent="0.55000000000000004">
      <c r="A405">
        <v>400</v>
      </c>
      <c r="C405">
        <f t="shared" si="24"/>
        <v>-0.25625316825065153</v>
      </c>
      <c r="D405">
        <f t="shared" si="25"/>
        <v>1.5570785426161001E-4</v>
      </c>
      <c r="E405" s="2">
        <f t="shared" si="26"/>
        <v>9.135657503100878E-4</v>
      </c>
      <c r="K405">
        <v>400</v>
      </c>
      <c r="L405" s="14">
        <v>1.4008869351530301E-4</v>
      </c>
      <c r="M405" s="14">
        <v>-0.28647841846152799</v>
      </c>
    </row>
    <row r="406" spans="1:13" x14ac:dyDescent="0.55000000000000004">
      <c r="A406">
        <v>401</v>
      </c>
      <c r="C406">
        <f t="shared" si="24"/>
        <v>-0.13785274294043315</v>
      </c>
      <c r="D406">
        <f t="shared" si="25"/>
        <v>1.6653770585692672E-4</v>
      </c>
      <c r="E406" s="2">
        <f t="shared" si="26"/>
        <v>2.8071794163105667E-3</v>
      </c>
      <c r="K406">
        <v>401</v>
      </c>
      <c r="L406" s="14">
        <v>1.67325058885799E-4</v>
      </c>
      <c r="M406" s="14">
        <v>-0.19083556483876701</v>
      </c>
    </row>
    <row r="407" spans="1:13" x14ac:dyDescent="0.55000000000000004">
      <c r="A407">
        <v>402</v>
      </c>
      <c r="C407">
        <f t="shared" si="24"/>
        <v>1.5145815142482666E-2</v>
      </c>
      <c r="D407">
        <f t="shared" si="25"/>
        <v>1.3557010361881956E-4</v>
      </c>
      <c r="E407" s="2">
        <f t="shared" si="26"/>
        <v>3.9115737234953598E-3</v>
      </c>
      <c r="K407">
        <v>402</v>
      </c>
      <c r="L407" s="14">
        <v>1.5265382524903999E-4</v>
      </c>
      <c r="M407" s="14">
        <v>-4.7396760144239901E-2</v>
      </c>
    </row>
    <row r="408" spans="1:13" x14ac:dyDescent="0.55000000000000004">
      <c r="A408">
        <v>403</v>
      </c>
      <c r="C408">
        <f t="shared" si="24"/>
        <v>0.16434309287287358</v>
      </c>
      <c r="D408">
        <f t="shared" si="25"/>
        <v>7.0577262963816858E-5</v>
      </c>
      <c r="E408" s="2">
        <f t="shared" si="26"/>
        <v>3.184371502998148E-3</v>
      </c>
      <c r="K408">
        <v>403</v>
      </c>
      <c r="L408" s="14">
        <v>9.9749494083079297E-5</v>
      </c>
      <c r="M408" s="14">
        <v>0.107912857156565</v>
      </c>
    </row>
    <row r="409" spans="1:13" x14ac:dyDescent="0.55000000000000004">
      <c r="A409">
        <v>404</v>
      </c>
      <c r="C409">
        <f t="shared" si="24"/>
        <v>0.27229371837028915</v>
      </c>
      <c r="D409">
        <f t="shared" si="25"/>
        <v>-1.2128983044402797E-5</v>
      </c>
      <c r="E409" s="2">
        <f t="shared" si="26"/>
        <v>1.3031153064055018E-3</v>
      </c>
      <c r="K409">
        <v>404</v>
      </c>
      <c r="L409" s="14">
        <v>2.1862283323074401E-5</v>
      </c>
      <c r="M409" s="14">
        <v>0.236195029939745</v>
      </c>
    </row>
    <row r="410" spans="1:13" x14ac:dyDescent="0.55000000000000004">
      <c r="A410">
        <v>405</v>
      </c>
      <c r="C410">
        <f t="shared" si="24"/>
        <v>0.31190436005342814</v>
      </c>
      <c r="D410">
        <f t="shared" si="25"/>
        <v>-9.179110996704845E-5</v>
      </c>
      <c r="E410" s="2">
        <f t="shared" si="26"/>
        <v>4.3344682049719671E-5</v>
      </c>
      <c r="K410">
        <v>405</v>
      </c>
      <c r="L410" s="14">
        <v>-6.1500471918953802E-5</v>
      </c>
      <c r="M410" s="14">
        <v>0.30532069222692598</v>
      </c>
    </row>
    <row r="411" spans="1:13" x14ac:dyDescent="0.55000000000000004">
      <c r="A411">
        <v>406</v>
      </c>
      <c r="C411">
        <f t="shared" si="24"/>
        <v>0.27323358178624851</v>
      </c>
      <c r="D411">
        <f t="shared" si="25"/>
        <v>-1.4841560309129023E-4</v>
      </c>
      <c r="E411" s="2">
        <f t="shared" si="26"/>
        <v>6.1223145347306766E-4</v>
      </c>
      <c r="K411">
        <v>406</v>
      </c>
      <c r="L411" s="14">
        <v>-1.2946005244765001E-4</v>
      </c>
      <c r="M411" s="14">
        <v>0.29797689307380798</v>
      </c>
    </row>
    <row r="412" spans="1:13" x14ac:dyDescent="0.55000000000000004">
      <c r="A412">
        <v>407</v>
      </c>
      <c r="C412">
        <f t="shared" si="24"/>
        <v>0.16598693379813889</v>
      </c>
      <c r="D412">
        <f t="shared" si="25"/>
        <v>-1.677909081927037E-4</v>
      </c>
      <c r="E412" s="2">
        <f t="shared" si="26"/>
        <v>2.5016001297369201E-3</v>
      </c>
      <c r="K412">
        <v>407</v>
      </c>
      <c r="L412" s="14">
        <v>-1.64995559728973E-4</v>
      </c>
      <c r="M412" s="14">
        <v>0.21600293253591199</v>
      </c>
    </row>
    <row r="413" spans="1:13" x14ac:dyDescent="0.55000000000000004">
      <c r="A413">
        <v>408</v>
      </c>
      <c r="C413">
        <f t="shared" si="24"/>
        <v>1.7081064154232599E-2</v>
      </c>
      <c r="D413">
        <f t="shared" si="25"/>
        <v>-1.4505423208984467E-4</v>
      </c>
      <c r="E413" s="2">
        <f t="shared" si="26"/>
        <v>3.9499507209080353E-3</v>
      </c>
      <c r="K413">
        <v>408</v>
      </c>
      <c r="L413" s="14">
        <v>-1.5920690551803301E-4</v>
      </c>
      <c r="M413" s="14">
        <v>7.9929697559486798E-2</v>
      </c>
    </row>
    <row r="414" spans="1:13" x14ac:dyDescent="0.55000000000000004">
      <c r="A414">
        <v>409</v>
      </c>
      <c r="C414">
        <f t="shared" si="24"/>
        <v>-0.13611179255233091</v>
      </c>
      <c r="D414">
        <f t="shared" si="25"/>
        <v>-8.5912001233304352E-5</v>
      </c>
      <c r="E414" s="2">
        <f t="shared" si="26"/>
        <v>3.5939265478006641E-3</v>
      </c>
      <c r="K414">
        <v>409</v>
      </c>
      <c r="L414" s="14">
        <v>-1.1354389417216199E-4</v>
      </c>
      <c r="M414" s="14">
        <v>-7.6162426018557897E-2</v>
      </c>
    </row>
    <row r="415" spans="1:13" x14ac:dyDescent="0.55000000000000004">
      <c r="A415">
        <v>410</v>
      </c>
      <c r="C415">
        <f t="shared" si="24"/>
        <v>-0.25514345833728358</v>
      </c>
      <c r="D415">
        <f t="shared" si="25"/>
        <v>-5.2076689488115022E-6</v>
      </c>
      <c r="E415" s="2">
        <f t="shared" si="26"/>
        <v>1.7609991857005477E-3</v>
      </c>
      <c r="K415">
        <v>410</v>
      </c>
      <c r="L415" s="14">
        <v>-3.9443110155691401E-5</v>
      </c>
      <c r="M415" s="14">
        <v>-0.21317919752286499</v>
      </c>
    </row>
    <row r="416" spans="1:13" x14ac:dyDescent="0.55000000000000004">
      <c r="A416">
        <v>411</v>
      </c>
      <c r="C416">
        <f t="shared" si="24"/>
        <v>-0.31013949407767133</v>
      </c>
      <c r="D416">
        <f t="shared" si="25"/>
        <v>7.6803678473003084E-5</v>
      </c>
      <c r="E416" s="2">
        <f t="shared" si="26"/>
        <v>1.7783762826748467E-4</v>
      </c>
      <c r="K416">
        <v>411</v>
      </c>
      <c r="L416" s="14">
        <v>4.4536445486563398E-5</v>
      </c>
      <c r="M416" s="14">
        <v>-0.29680391653984101</v>
      </c>
    </row>
    <row r="417" spans="1:13" x14ac:dyDescent="0.55000000000000004">
      <c r="A417">
        <v>412</v>
      </c>
      <c r="C417">
        <f t="shared" si="24"/>
        <v>-0.28729705402706451</v>
      </c>
      <c r="D417">
        <f t="shared" si="25"/>
        <v>1.3953892149123673E-4</v>
      </c>
      <c r="E417" s="2">
        <f t="shared" si="26"/>
        <v>3.5325952027989688E-4</v>
      </c>
      <c r="K417">
        <v>412</v>
      </c>
      <c r="L417" s="14">
        <v>1.1736157207265801E-4</v>
      </c>
      <c r="M417" s="14">
        <v>-0.30609225342158802</v>
      </c>
    </row>
    <row r="418" spans="1:13" x14ac:dyDescent="0.55000000000000004">
      <c r="A418">
        <v>413</v>
      </c>
      <c r="C418">
        <f t="shared" si="24"/>
        <v>-0.19234910915783457</v>
      </c>
      <c r="D418">
        <f t="shared" si="25"/>
        <v>1.6725283646263283E-4</v>
      </c>
      <c r="E418" s="2">
        <f t="shared" si="26"/>
        <v>2.1500635192012105E-3</v>
      </c>
      <c r="K418">
        <v>413</v>
      </c>
      <c r="L418" s="14">
        <v>1.6079276487481999E-4</v>
      </c>
      <c r="M418" s="14">
        <v>-0.23871788657541601</v>
      </c>
    </row>
    <row r="419" spans="1:13" x14ac:dyDescent="0.55000000000000004">
      <c r="A419">
        <v>414</v>
      </c>
      <c r="C419">
        <f t="shared" si="24"/>
        <v>-4.9125592287744504E-2</v>
      </c>
      <c r="D419">
        <f t="shared" si="25"/>
        <v>1.5298981489235913E-4</v>
      </c>
      <c r="E419" s="2">
        <f t="shared" si="26"/>
        <v>3.8974489442455888E-3</v>
      </c>
      <c r="K419">
        <v>414</v>
      </c>
      <c r="L419" s="14">
        <v>1.63952412228187E-4</v>
      </c>
      <c r="M419" s="14">
        <v>-0.11155514413817499</v>
      </c>
    </row>
    <row r="420" spans="1:13" x14ac:dyDescent="0.55000000000000004">
      <c r="A420">
        <v>415</v>
      </c>
      <c r="C420">
        <f t="shared" si="24"/>
        <v>0.10642741276089064</v>
      </c>
      <c r="D420">
        <f t="shared" si="25"/>
        <v>1.0032957455392613E-4</v>
      </c>
      <c r="E420" s="2">
        <f t="shared" si="26"/>
        <v>3.9539115756336129E-3</v>
      </c>
      <c r="K420">
        <v>415</v>
      </c>
      <c r="L420" s="14">
        <v>1.2604916085208001E-4</v>
      </c>
      <c r="M420" s="14">
        <v>4.35472761863442E-2</v>
      </c>
    </row>
    <row r="421" spans="1:13" x14ac:dyDescent="0.55000000000000004">
      <c r="A421">
        <v>416</v>
      </c>
      <c r="C421">
        <f t="shared" si="24"/>
        <v>0.23526938051887694</v>
      </c>
      <c r="D421">
        <f t="shared" si="25"/>
        <v>2.2488725782207648E-5</v>
      </c>
      <c r="E421" s="2">
        <f t="shared" si="26"/>
        <v>2.2587557956237235E-3</v>
      </c>
      <c r="K421">
        <v>416</v>
      </c>
      <c r="L421" s="14">
        <v>5.6576115188344603E-5</v>
      </c>
      <c r="M421" s="14">
        <v>0.18774301104230401</v>
      </c>
    </row>
    <row r="422" spans="1:13" x14ac:dyDescent="0.55000000000000004">
      <c r="A422">
        <v>417</v>
      </c>
      <c r="C422">
        <f t="shared" si="24"/>
        <v>0.30506369285204693</v>
      </c>
      <c r="D422">
        <f t="shared" si="25"/>
        <v>-6.0996319135934791E-5</v>
      </c>
      <c r="E422" s="2">
        <f t="shared" si="26"/>
        <v>4.0587536765092363E-4</v>
      </c>
      <c r="K422">
        <v>417</v>
      </c>
      <c r="L422" s="14">
        <v>-2.7066769497049899E-5</v>
      </c>
      <c r="M422" s="14">
        <v>0.28491734410963399</v>
      </c>
    </row>
    <row r="423" spans="1:13" x14ac:dyDescent="0.55000000000000004">
      <c r="A423">
        <v>418</v>
      </c>
      <c r="C423">
        <f t="shared" si="24"/>
        <v>0.29829344851252004</v>
      </c>
      <c r="D423">
        <f t="shared" si="25"/>
        <v>-1.2917257365161074E-4</v>
      </c>
      <c r="E423" s="2">
        <f t="shared" si="26"/>
        <v>1.5472654003562147E-4</v>
      </c>
      <c r="K423">
        <v>418</v>
      </c>
      <c r="L423" s="14">
        <v>-1.0393061385186E-4</v>
      </c>
      <c r="M423" s="14">
        <v>0.31073236084582401</v>
      </c>
    </row>
    <row r="424" spans="1:13" x14ac:dyDescent="0.55000000000000004">
      <c r="A424">
        <v>419</v>
      </c>
      <c r="C424">
        <f t="shared" si="24"/>
        <v>0.21665783612409564</v>
      </c>
      <c r="D424">
        <f t="shared" si="25"/>
        <v>-1.6492923492275035E-4</v>
      </c>
      <c r="E424" s="2">
        <f t="shared" si="26"/>
        <v>1.7694384847175399E-3</v>
      </c>
      <c r="K424">
        <v>419</v>
      </c>
      <c r="L424" s="14">
        <v>-1.54764391228752E-4</v>
      </c>
      <c r="M424" s="14">
        <v>0.25872253016455599</v>
      </c>
    </row>
    <row r="425" spans="1:13" x14ac:dyDescent="0.55000000000000004">
      <c r="A425">
        <v>420</v>
      </c>
      <c r="C425">
        <f t="shared" si="24"/>
        <v>8.0645673653659378E-2</v>
      </c>
      <c r="D425">
        <f t="shared" si="25"/>
        <v>-1.5929213466110484E-4</v>
      </c>
      <c r="E425" s="2">
        <f t="shared" si="26"/>
        <v>3.7538123233083957E-3</v>
      </c>
      <c r="K425">
        <v>420</v>
      </c>
      <c r="L425" s="14">
        <v>-1.6683646673382199E-4</v>
      </c>
      <c r="M425" s="14">
        <v>0.141914036805521</v>
      </c>
    </row>
    <row r="426" spans="1:13" x14ac:dyDescent="0.55000000000000004">
      <c r="A426">
        <v>421</v>
      </c>
      <c r="C426">
        <f t="shared" si="24"/>
        <v>-7.560685302750289E-2</v>
      </c>
      <c r="D426">
        <f t="shared" si="25"/>
        <v>-1.1367606621170635E-4</v>
      </c>
      <c r="E426" s="2">
        <f t="shared" si="26"/>
        <v>4.2470175363150007E-3</v>
      </c>
      <c r="K426">
        <v>421</v>
      </c>
      <c r="L426" s="14">
        <v>-1.3712331416710499E-4</v>
      </c>
      <c r="M426" s="14">
        <v>-1.04377074422261E-2</v>
      </c>
    </row>
    <row r="427" spans="1:13" x14ac:dyDescent="0.55000000000000004">
      <c r="A427">
        <v>422</v>
      </c>
      <c r="C427">
        <f t="shared" si="24"/>
        <v>-0.21288365326497541</v>
      </c>
      <c r="D427">
        <f t="shared" si="25"/>
        <v>-3.9529701244828963E-5</v>
      </c>
      <c r="E427" s="2">
        <f t="shared" si="26"/>
        <v>2.7781743927046518E-3</v>
      </c>
      <c r="K427">
        <v>422</v>
      </c>
      <c r="L427" s="14">
        <v>-7.3066776915953901E-5</v>
      </c>
      <c r="M427" s="14">
        <v>-0.160175263110232</v>
      </c>
    </row>
    <row r="428" spans="1:13" x14ac:dyDescent="0.55000000000000004">
      <c r="A428">
        <v>423</v>
      </c>
      <c r="C428">
        <f t="shared" si="24"/>
        <v>-0.29673114376496412</v>
      </c>
      <c r="D428">
        <f t="shared" si="25"/>
        <v>4.4537785514552137E-5</v>
      </c>
      <c r="E428" s="2">
        <f t="shared" si="26"/>
        <v>7.2550571486343243E-4</v>
      </c>
      <c r="K428">
        <v>423</v>
      </c>
      <c r="L428" s="14">
        <v>9.2897878871750107E-6</v>
      </c>
      <c r="M428" s="14">
        <v>-0.269795930477087</v>
      </c>
    </row>
    <row r="429" spans="1:13" x14ac:dyDescent="0.55000000000000004">
      <c r="A429">
        <v>424</v>
      </c>
      <c r="C429">
        <f t="shared" si="24"/>
        <v>-0.30610537177676828</v>
      </c>
      <c r="D429">
        <f t="shared" si="25"/>
        <v>1.1742722689178174E-4</v>
      </c>
      <c r="E429" s="2">
        <f t="shared" si="26"/>
        <v>3.2937975718754483E-5</v>
      </c>
      <c r="K429">
        <v>424</v>
      </c>
      <c r="L429" s="14">
        <v>8.9319667684300796E-5</v>
      </c>
      <c r="M429" s="14">
        <v>-0.31184453336351198</v>
      </c>
    </row>
    <row r="430" spans="1:13" x14ac:dyDescent="0.55000000000000004">
      <c r="A430">
        <v>425</v>
      </c>
      <c r="C430">
        <f t="shared" si="24"/>
        <v>-0.23865360366252308</v>
      </c>
      <c r="D430">
        <f t="shared" si="25"/>
        <v>1.6084490948908053E-4</v>
      </c>
      <c r="E430" s="2">
        <f t="shared" si="26"/>
        <v>1.3790924977445606E-3</v>
      </c>
      <c r="K430">
        <v>425</v>
      </c>
      <c r="L430" s="14">
        <v>1.4697888261090201E-4</v>
      </c>
      <c r="M430" s="14">
        <v>-0.275789738326009</v>
      </c>
    </row>
    <row r="431" spans="1:13" x14ac:dyDescent="0.55000000000000004">
      <c r="A431">
        <v>426</v>
      </c>
      <c r="C431">
        <f t="shared" si="24"/>
        <v>-0.11130481144850042</v>
      </c>
      <c r="D431">
        <f t="shared" si="25"/>
        <v>1.6389391014662419E-4</v>
      </c>
      <c r="E431" s="2">
        <f t="shared" si="26"/>
        <v>3.5232393221583959E-3</v>
      </c>
      <c r="K431">
        <v>426</v>
      </c>
      <c r="L431" s="14">
        <v>1.6782632459681201E-4</v>
      </c>
      <c r="M431" s="14">
        <v>-0.170661692449429</v>
      </c>
    </row>
    <row r="432" spans="1:13" x14ac:dyDescent="0.55000000000000004">
      <c r="A432">
        <v>427</v>
      </c>
      <c r="C432">
        <f t="shared" si="24"/>
        <v>4.3979142319808213E-2</v>
      </c>
      <c r="D432">
        <f t="shared" si="25"/>
        <v>1.2580899396721993E-4</v>
      </c>
      <c r="E432" s="2">
        <f t="shared" si="26"/>
        <v>4.4581673735543037E-3</v>
      </c>
      <c r="K432">
        <v>427</v>
      </c>
      <c r="L432" s="14">
        <v>1.4664062246851699E-4</v>
      </c>
      <c r="M432" s="14">
        <v>-2.2790366990612099E-2</v>
      </c>
    </row>
    <row r="433" spans="1:13" x14ac:dyDescent="0.55000000000000004">
      <c r="A433">
        <v>428</v>
      </c>
      <c r="C433">
        <f t="shared" si="24"/>
        <v>0.18822525837246368</v>
      </c>
      <c r="D433">
        <f t="shared" si="25"/>
        <v>5.6148672145593224E-5</v>
      </c>
      <c r="E433" s="2">
        <f t="shared" si="26"/>
        <v>3.2989298339577565E-3</v>
      </c>
      <c r="K433">
        <v>428</v>
      </c>
      <c r="L433" s="14">
        <v>8.8727866750603804E-5</v>
      </c>
      <c r="M433" s="14">
        <v>0.13078894726217599</v>
      </c>
    </row>
    <row r="434" spans="1:13" x14ac:dyDescent="0.55000000000000004">
      <c r="A434">
        <v>429</v>
      </c>
      <c r="C434">
        <f t="shared" si="24"/>
        <v>0.28523080204789342</v>
      </c>
      <c r="D434">
        <f t="shared" si="25"/>
        <v>-2.760378286447618E-5</v>
      </c>
      <c r="E434" s="2">
        <f t="shared" si="26"/>
        <v>1.1302669967459319E-3</v>
      </c>
      <c r="K434">
        <v>429</v>
      </c>
      <c r="L434" s="14">
        <v>8.5926663772775297E-6</v>
      </c>
      <c r="M434" s="14">
        <v>0.25161135831742798</v>
      </c>
    </row>
    <row r="435" spans="1:13" x14ac:dyDescent="0.55000000000000004">
      <c r="A435">
        <v>430</v>
      </c>
      <c r="C435">
        <f t="shared" si="24"/>
        <v>0.31064942659810441</v>
      </c>
      <c r="D435">
        <f t="shared" si="25"/>
        <v>-1.044282702170682E-4</v>
      </c>
      <c r="E435" s="2">
        <f t="shared" si="26"/>
        <v>1.5209864637186978E-6</v>
      </c>
      <c r="K435">
        <v>430</v>
      </c>
      <c r="L435" s="14">
        <v>-7.3694620595270299E-5</v>
      </c>
      <c r="M435" s="14">
        <v>0.30941614379853299</v>
      </c>
    </row>
    <row r="436" spans="1:13" x14ac:dyDescent="0.55000000000000004">
      <c r="A436">
        <v>431</v>
      </c>
      <c r="C436">
        <f t="shared" si="24"/>
        <v>0.25810159304338126</v>
      </c>
      <c r="D436">
        <f t="shared" si="25"/>
        <v>-1.550434629187379E-4</v>
      </c>
      <c r="E436" s="2">
        <f t="shared" si="26"/>
        <v>1.0000864548606345E-3</v>
      </c>
      <c r="K436">
        <v>431</v>
      </c>
      <c r="L436" s="14">
        <v>-1.3752463267149601E-4</v>
      </c>
      <c r="M436" s="14">
        <v>0.28972573658689299</v>
      </c>
    </row>
    <row r="437" spans="1:13" x14ac:dyDescent="0.55000000000000004">
      <c r="A437">
        <v>432</v>
      </c>
      <c r="C437">
        <f t="shared" si="24"/>
        <v>0.14077569998511952</v>
      </c>
      <c r="D437">
        <f t="shared" si="25"/>
        <v>-1.6674601448509379E-4</v>
      </c>
      <c r="E437" s="2">
        <f t="shared" si="26"/>
        <v>3.2144388351011289E-3</v>
      </c>
      <c r="K437">
        <v>432</v>
      </c>
      <c r="L437" s="14">
        <v>-1.6691074735426299E-4</v>
      </c>
      <c r="M437" s="14">
        <v>0.197471721319082</v>
      </c>
    </row>
    <row r="438" spans="1:13" x14ac:dyDescent="0.55000000000000004">
      <c r="A438">
        <v>433</v>
      </c>
      <c r="C438">
        <f t="shared" si="24"/>
        <v>-1.18819264525596E-2</v>
      </c>
      <c r="D438">
        <f t="shared" si="25"/>
        <v>-1.3659883114318548E-4</v>
      </c>
      <c r="E438" s="2">
        <f t="shared" si="26"/>
        <v>4.5753880627413535E-3</v>
      </c>
      <c r="K438">
        <v>433</v>
      </c>
      <c r="L438" s="14">
        <v>-1.54493029923051E-4</v>
      </c>
      <c r="M438" s="14">
        <v>5.5759688421283801E-2</v>
      </c>
    </row>
    <row r="439" spans="1:13" x14ac:dyDescent="0.55000000000000004">
      <c r="A439">
        <v>434</v>
      </c>
      <c r="C439">
        <f t="shared" si="24"/>
        <v>-0.16155743980205808</v>
      </c>
      <c r="D439">
        <f t="shared" si="25"/>
        <v>-7.2168220459467512E-5</v>
      </c>
      <c r="E439" s="2">
        <f t="shared" si="26"/>
        <v>3.7994569866466759E-3</v>
      </c>
      <c r="K439">
        <v>434</v>
      </c>
      <c r="L439" s="14">
        <v>-1.03381574742433E-4</v>
      </c>
      <c r="M439" s="14">
        <v>-9.9917704349618996E-2</v>
      </c>
    </row>
    <row r="440" spans="1:13" x14ac:dyDescent="0.55000000000000004">
      <c r="A440">
        <v>435</v>
      </c>
      <c r="C440">
        <f t="shared" si="24"/>
        <v>-0.27068544112201887</v>
      </c>
      <c r="D440">
        <f t="shared" si="25"/>
        <v>1.0375092373907358E-5</v>
      </c>
      <c r="E440" s="2">
        <f t="shared" si="26"/>
        <v>1.6092415383153556E-3</v>
      </c>
      <c r="K440">
        <v>435</v>
      </c>
      <c r="L440" s="14">
        <v>-2.63775628348438E-5</v>
      </c>
      <c r="M440" s="14">
        <v>-0.23057008822172201</v>
      </c>
    </row>
    <row r="441" spans="1:13" x14ac:dyDescent="0.55000000000000004">
      <c r="A441">
        <v>436</v>
      </c>
      <c r="C441">
        <f t="shared" si="24"/>
        <v>-0.31187710231746496</v>
      </c>
      <c r="D441">
        <f t="shared" si="25"/>
        <v>9.0314475711183041E-5</v>
      </c>
      <c r="E441" s="2">
        <f t="shared" si="26"/>
        <v>7.0599303557191366E-5</v>
      </c>
      <c r="K441">
        <v>436</v>
      </c>
      <c r="L441" s="14">
        <v>5.7232873319252401E-5</v>
      </c>
      <c r="M441" s="14">
        <v>-0.30347476314571098</v>
      </c>
    </row>
    <row r="442" spans="1:13" x14ac:dyDescent="0.55000000000000004">
      <c r="A442">
        <v>437</v>
      </c>
      <c r="C442">
        <f t="shared" si="24"/>
        <v>-0.27479418467963068</v>
      </c>
      <c r="D442">
        <f t="shared" si="25"/>
        <v>1.4758682932314028E-4</v>
      </c>
      <c r="E442" s="2">
        <f t="shared" si="26"/>
        <v>6.5424003547568331E-4</v>
      </c>
      <c r="K442">
        <v>437</v>
      </c>
      <c r="L442" s="14">
        <v>1.2650898130357201E-4</v>
      </c>
      <c r="M442" s="14">
        <v>-0.300372301019105</v>
      </c>
    </row>
    <row r="443" spans="1:13" x14ac:dyDescent="0.55000000000000004">
      <c r="A443">
        <v>438</v>
      </c>
      <c r="C443">
        <f t="shared" si="24"/>
        <v>-0.16874371888977074</v>
      </c>
      <c r="D443">
        <f t="shared" si="25"/>
        <v>1.6781799965891089E-4</v>
      </c>
      <c r="E443" s="2">
        <f t="shared" si="26"/>
        <v>2.8404650910221255E-3</v>
      </c>
      <c r="K443">
        <v>438</v>
      </c>
      <c r="L443" s="14">
        <v>1.64100130115669E-4</v>
      </c>
      <c r="M443" s="14">
        <v>-0.22203973272778799</v>
      </c>
    </row>
    <row r="444" spans="1:13" x14ac:dyDescent="0.55000000000000004">
      <c r="A444">
        <v>439</v>
      </c>
      <c r="C444">
        <f t="shared" si="24"/>
        <v>-2.0342136494121144E-2</v>
      </c>
      <c r="D444">
        <f t="shared" si="25"/>
        <v>1.459303894034297E-4</v>
      </c>
      <c r="E444" s="2">
        <f t="shared" si="26"/>
        <v>4.5905773393926054E-3</v>
      </c>
      <c r="K444">
        <v>439</v>
      </c>
      <c r="L444" s="14">
        <v>1.6059138333699601E-4</v>
      </c>
      <c r="M444" s="14">
        <v>-8.8095935940296896E-2</v>
      </c>
    </row>
    <row r="445" spans="1:13" x14ac:dyDescent="0.55000000000000004">
      <c r="A445">
        <v>440</v>
      </c>
      <c r="C445">
        <f t="shared" si="24"/>
        <v>0.13316489338304432</v>
      </c>
      <c r="D445">
        <f t="shared" si="25"/>
        <v>8.7417327376623227E-5</v>
      </c>
      <c r="E445" s="2">
        <f t="shared" si="26"/>
        <v>4.2579355909811859E-3</v>
      </c>
      <c r="K445">
        <v>440</v>
      </c>
      <c r="L445" s="14">
        <v>1.16861528364956E-4</v>
      </c>
      <c r="M445" s="14">
        <v>6.7912034510952096E-2</v>
      </c>
    </row>
    <row r="446" spans="1:13" x14ac:dyDescent="0.55000000000000004">
      <c r="A446">
        <v>441</v>
      </c>
      <c r="C446">
        <f t="shared" si="24"/>
        <v>0.25325034191482493</v>
      </c>
      <c r="D446">
        <f t="shared" si="25"/>
        <v>6.9643587894234225E-6</v>
      </c>
      <c r="E446" s="2">
        <f t="shared" si="26"/>
        <v>2.1473332538350515E-3</v>
      </c>
      <c r="K446">
        <v>441</v>
      </c>
      <c r="L446" s="14">
        <v>4.3862978657624003E-5</v>
      </c>
      <c r="M446" s="14">
        <v>0.20691101462325701</v>
      </c>
    </row>
    <row r="447" spans="1:13" x14ac:dyDescent="0.55000000000000004">
      <c r="A447">
        <v>442</v>
      </c>
      <c r="C447">
        <f t="shared" si="24"/>
        <v>0.30977529272005805</v>
      </c>
      <c r="D447">
        <f t="shared" si="25"/>
        <v>-7.5236517056737184E-5</v>
      </c>
      <c r="E447" s="2">
        <f t="shared" si="26"/>
        <v>2.4609593626414905E-4</v>
      </c>
      <c r="K447">
        <v>442</v>
      </c>
      <c r="L447" s="14">
        <v>-4.0121326160675499E-5</v>
      </c>
      <c r="M447" s="14">
        <v>0.29408784754042</v>
      </c>
    </row>
    <row r="448" spans="1:13" x14ac:dyDescent="0.55000000000000004">
      <c r="A448">
        <v>443</v>
      </c>
      <c r="C448">
        <f t="shared" si="24"/>
        <v>0.2885531745983565</v>
      </c>
      <c r="D448">
        <f t="shared" si="25"/>
        <v>-1.3855461298189245E-4</v>
      </c>
      <c r="E448" s="2">
        <f t="shared" si="26"/>
        <v>3.6310750900895553E-4</v>
      </c>
      <c r="K448">
        <v>443</v>
      </c>
      <c r="L448" s="14">
        <v>-1.14056995947395E-4</v>
      </c>
      <c r="M448" s="14">
        <v>0.30760855465252901</v>
      </c>
    </row>
    <row r="449" spans="1:13" x14ac:dyDescent="0.55000000000000004">
      <c r="A449">
        <v>444</v>
      </c>
      <c r="C449">
        <f t="shared" si="24"/>
        <v>0.19491029187152867</v>
      </c>
      <c r="D449">
        <f t="shared" si="25"/>
        <v>-1.6709842154833941E-4</v>
      </c>
      <c r="E449" s="2">
        <f t="shared" si="26"/>
        <v>2.4183280652518868E-3</v>
      </c>
      <c r="K449">
        <v>444</v>
      </c>
      <c r="L449" s="14">
        <v>-1.5942638354085701E-4</v>
      </c>
      <c r="M449" s="14">
        <v>0.244086790986979</v>
      </c>
    </row>
    <row r="450" spans="1:13" x14ac:dyDescent="0.55000000000000004">
      <c r="A450">
        <v>445</v>
      </c>
      <c r="C450">
        <f t="shared" si="24"/>
        <v>5.2349034268158852E-2</v>
      </c>
      <c r="D450">
        <f t="shared" si="25"/>
        <v>-1.5370404846179708E-4</v>
      </c>
      <c r="E450" s="2">
        <f t="shared" si="26"/>
        <v>4.5001211135552001E-3</v>
      </c>
      <c r="K450">
        <v>445</v>
      </c>
      <c r="L450" s="14">
        <v>-1.6486644436702799E-4</v>
      </c>
      <c r="M450" s="14">
        <v>0.11943197631422001</v>
      </c>
    </row>
    <row r="451" spans="1:13" x14ac:dyDescent="0.55000000000000004">
      <c r="A451">
        <v>446</v>
      </c>
      <c r="C451">
        <f t="shared" si="24"/>
        <v>-0.10335072750606743</v>
      </c>
      <c r="D451">
        <f t="shared" si="25"/>
        <v>-1.0173319903601599E-4</v>
      </c>
      <c r="E451" s="2">
        <f t="shared" si="26"/>
        <v>4.6533421311040612E-3</v>
      </c>
      <c r="K451">
        <v>446</v>
      </c>
      <c r="L451" s="14">
        <v>-1.2901468144430899E-4</v>
      </c>
      <c r="M451" s="14">
        <v>-3.5135317728627401E-2</v>
      </c>
    </row>
    <row r="452" spans="1:13" x14ac:dyDescent="0.55000000000000004">
      <c r="A452">
        <v>447</v>
      </c>
      <c r="C452">
        <f t="shared" si="24"/>
        <v>-0.23311163513703154</v>
      </c>
      <c r="D452">
        <f t="shared" si="25"/>
        <v>-2.4229461018156414E-5</v>
      </c>
      <c r="E452" s="2">
        <f t="shared" si="26"/>
        <v>2.7257673236009035E-3</v>
      </c>
      <c r="K452">
        <v>447</v>
      </c>
      <c r="L452" s="14">
        <v>-6.0850391204884203E-5</v>
      </c>
      <c r="M452" s="14">
        <v>-0.180902753482653</v>
      </c>
    </row>
    <row r="453" spans="1:13" x14ac:dyDescent="0.55000000000000004">
      <c r="A453">
        <v>448</v>
      </c>
      <c r="C453">
        <f t="shared" si="24"/>
        <v>-0.30436643595268148</v>
      </c>
      <c r="D453">
        <f t="shared" si="25"/>
        <v>5.9355360998823299E-5</v>
      </c>
      <c r="E453" s="2">
        <f t="shared" si="26"/>
        <v>5.2920534391071906E-4</v>
      </c>
      <c r="K453">
        <v>448</v>
      </c>
      <c r="L453" s="14">
        <v>2.25542570002256E-5</v>
      </c>
      <c r="M453" s="14">
        <v>-0.28136197238774002</v>
      </c>
    </row>
    <row r="454" spans="1:13" x14ac:dyDescent="0.55000000000000004">
      <c r="A454">
        <v>449</v>
      </c>
      <c r="C454">
        <f t="shared" ref="C454:C517" si="27">$D$1*COS($B$2*(A454-$L$2)+$B$1)</f>
        <v>-0.29923167688025859</v>
      </c>
      <c r="D454">
        <f t="shared" ref="D454:D517" si="28">$D$2*COS($B$2*(A454-$L$3)+$B$3)</f>
        <v>1.2804323851684556E-4</v>
      </c>
      <c r="E454" s="2">
        <f t="shared" ref="E454:E517" si="29">(M454-C454)^2</f>
        <v>1.4691047119840702E-4</v>
      </c>
      <c r="K454">
        <v>449</v>
      </c>
      <c r="L454" s="14">
        <v>1.00310051623176E-4</v>
      </c>
      <c r="M454" s="14">
        <v>-0.31135233986535998</v>
      </c>
    </row>
    <row r="455" spans="1:13" x14ac:dyDescent="0.55000000000000004">
      <c r="A455">
        <v>450</v>
      </c>
      <c r="C455">
        <f t="shared" si="27"/>
        <v>-0.21899607421478023</v>
      </c>
      <c r="D455">
        <f t="shared" si="28"/>
        <v>1.6459496210483068E-4</v>
      </c>
      <c r="E455" s="2">
        <f t="shared" si="29"/>
        <v>1.968387042693592E-3</v>
      </c>
      <c r="K455">
        <v>450</v>
      </c>
      <c r="L455" s="14">
        <v>1.5294257153871901E-4</v>
      </c>
      <c r="M455" s="14">
        <v>-0.263362582334009</v>
      </c>
    </row>
    <row r="456" spans="1:13" x14ac:dyDescent="0.55000000000000004">
      <c r="A456">
        <v>451</v>
      </c>
      <c r="C456">
        <f t="shared" si="27"/>
        <v>-8.3797072993036806E-2</v>
      </c>
      <c r="D456">
        <f t="shared" si="28"/>
        <v>1.5983681959136508E-4</v>
      </c>
      <c r="E456" s="2">
        <f t="shared" si="29"/>
        <v>4.3053228814763159E-3</v>
      </c>
      <c r="K456">
        <v>451</v>
      </c>
      <c r="L456" s="14">
        <v>1.67269675625558E-4</v>
      </c>
      <c r="M456" s="14">
        <v>-0.14941203227425801</v>
      </c>
    </row>
    <row r="457" spans="1:13" x14ac:dyDescent="0.55000000000000004">
      <c r="A457">
        <v>452</v>
      </c>
      <c r="C457">
        <f t="shared" si="27"/>
        <v>7.2433227247860485E-2</v>
      </c>
      <c r="D457">
        <f t="shared" si="28"/>
        <v>1.14963004453617E-4</v>
      </c>
      <c r="E457" s="2">
        <f t="shared" si="29"/>
        <v>4.9665197124790054E-3</v>
      </c>
      <c r="K457">
        <v>452</v>
      </c>
      <c r="L457" s="14">
        <v>1.3970305178624299E-4</v>
      </c>
      <c r="M457" s="14">
        <v>1.9596881535379599E-3</v>
      </c>
    </row>
    <row r="458" spans="1:13" x14ac:dyDescent="0.55000000000000004">
      <c r="A458">
        <v>453</v>
      </c>
      <c r="C458">
        <f t="shared" si="27"/>
        <v>0.21048431422075289</v>
      </c>
      <c r="D458">
        <f t="shared" si="28"/>
        <v>4.1235898426226211E-5</v>
      </c>
      <c r="E458" s="2">
        <f t="shared" si="29"/>
        <v>3.3227986507924955E-3</v>
      </c>
      <c r="K458">
        <v>453</v>
      </c>
      <c r="L458" s="14">
        <v>7.7146931972248801E-5</v>
      </c>
      <c r="M458" s="14">
        <v>0.15284059252625701</v>
      </c>
    </row>
    <row r="459" spans="1:13" x14ac:dyDescent="0.55000000000000004">
      <c r="A459">
        <v>454</v>
      </c>
      <c r="C459">
        <f t="shared" si="27"/>
        <v>0.29570827498220353</v>
      </c>
      <c r="D459">
        <f t="shared" si="28"/>
        <v>-4.2840548922411834E-5</v>
      </c>
      <c r="E459" s="2">
        <f t="shared" si="29"/>
        <v>9.1607026176580093E-4</v>
      </c>
      <c r="K459">
        <v>454</v>
      </c>
      <c r="L459" s="14">
        <v>-4.7311155390160496E-6</v>
      </c>
      <c r="M459" s="14">
        <v>0.26544162234657498</v>
      </c>
    </row>
    <row r="460" spans="1:13" x14ac:dyDescent="0.55000000000000004">
      <c r="A460">
        <v>455</v>
      </c>
      <c r="C460">
        <f t="shared" si="27"/>
        <v>0.30671569175957453</v>
      </c>
      <c r="D460">
        <f t="shared" si="28"/>
        <v>-1.1616492149861267E-4</v>
      </c>
      <c r="E460" s="2">
        <f t="shared" si="29"/>
        <v>2.3478476897276482E-5</v>
      </c>
      <c r="K460">
        <v>455</v>
      </c>
      <c r="L460" s="14">
        <v>-8.5424225813824197E-5</v>
      </c>
      <c r="M460" s="14">
        <v>0.31156115116991701</v>
      </c>
    </row>
    <row r="461" spans="1:13" x14ac:dyDescent="0.55000000000000004">
      <c r="A461">
        <v>456</v>
      </c>
      <c r="C461">
        <f t="shared" si="27"/>
        <v>0.24074393495992066</v>
      </c>
      <c r="D461">
        <f t="shared" si="28"/>
        <v>-1.6033434734123467E-4</v>
      </c>
      <c r="E461" s="2">
        <f t="shared" si="29"/>
        <v>1.5135462654377572E-3</v>
      </c>
      <c r="K461">
        <v>456</v>
      </c>
      <c r="L461" s="14">
        <v>-1.44722308800136E-4</v>
      </c>
      <c r="M461" s="14">
        <v>0.27964825689769202</v>
      </c>
    </row>
    <row r="462" spans="1:13" x14ac:dyDescent="0.55000000000000004">
      <c r="A462">
        <v>457</v>
      </c>
      <c r="C462">
        <f t="shared" si="27"/>
        <v>0.11435052496521737</v>
      </c>
      <c r="D462">
        <f t="shared" si="28"/>
        <v>-1.6426323158149107E-4</v>
      </c>
      <c r="E462" s="2">
        <f t="shared" si="29"/>
        <v>4.0126139713617679E-3</v>
      </c>
      <c r="K462">
        <v>457</v>
      </c>
      <c r="L462" s="14">
        <v>-1.6777379175543001E-4</v>
      </c>
      <c r="M462" s="14">
        <v>0.1776957218736</v>
      </c>
    </row>
    <row r="463" spans="1:13" x14ac:dyDescent="0.55000000000000004">
      <c r="A463">
        <v>458</v>
      </c>
      <c r="C463">
        <f t="shared" si="27"/>
        <v>-4.0742456477451401E-2</v>
      </c>
      <c r="D463">
        <f t="shared" si="28"/>
        <v>-1.2696550708938306E-4</v>
      </c>
      <c r="E463" s="2">
        <f t="shared" si="29"/>
        <v>5.181213605807972E-3</v>
      </c>
      <c r="K463">
        <v>458</v>
      </c>
      <c r="L463" s="14">
        <v>-1.48805287772533E-4</v>
      </c>
      <c r="M463" s="14">
        <v>3.12381909620373E-2</v>
      </c>
    </row>
    <row r="464" spans="1:13" x14ac:dyDescent="0.55000000000000004">
      <c r="A464">
        <v>459</v>
      </c>
      <c r="C464">
        <f t="shared" si="27"/>
        <v>-0.1856099401274586</v>
      </c>
      <c r="D464">
        <f t="shared" si="28"/>
        <v>-5.7802116538578965E-5</v>
      </c>
      <c r="E464" s="2">
        <f t="shared" si="29"/>
        <v>3.9146046454133932E-3</v>
      </c>
      <c r="K464">
        <v>459</v>
      </c>
      <c r="L464" s="14">
        <v>-9.2567576346019395E-5</v>
      </c>
      <c r="M464" s="14">
        <v>-0.123043138663636</v>
      </c>
    </row>
    <row r="465" spans="1:13" x14ac:dyDescent="0.55000000000000004">
      <c r="A465">
        <v>460</v>
      </c>
      <c r="C465">
        <f t="shared" si="27"/>
        <v>-0.28389324115279879</v>
      </c>
      <c r="D465">
        <f t="shared" si="28"/>
        <v>2.5868386891209994E-5</v>
      </c>
      <c r="E465" s="2">
        <f t="shared" si="29"/>
        <v>1.3976898351708907E-3</v>
      </c>
      <c r="K465">
        <v>460</v>
      </c>
      <c r="L465" s="14">
        <v>-1.3145741176091E-5</v>
      </c>
      <c r="M465" s="14">
        <v>-0.246507550906785</v>
      </c>
    </row>
    <row r="466" spans="1:13" x14ac:dyDescent="0.55000000000000004">
      <c r="A466">
        <v>461</v>
      </c>
      <c r="C466">
        <f t="shared" si="27"/>
        <v>-0.31092532264424244</v>
      </c>
      <c r="D466">
        <f t="shared" si="28"/>
        <v>1.0304647047382634E-4</v>
      </c>
      <c r="E466" s="2">
        <f t="shared" si="29"/>
        <v>7.2506593593307041E-6</v>
      </c>
      <c r="K466">
        <v>461</v>
      </c>
      <c r="L466" s="14">
        <v>6.9568526421647005E-5</v>
      </c>
      <c r="M466" s="14">
        <v>-0.30823261780350503</v>
      </c>
    </row>
    <row r="467" spans="1:13" x14ac:dyDescent="0.55000000000000004">
      <c r="A467">
        <v>462</v>
      </c>
      <c r="C467">
        <f t="shared" si="27"/>
        <v>-0.25992170193848185</v>
      </c>
      <c r="D467">
        <f t="shared" si="28"/>
        <v>1.5436206201489201E-4</v>
      </c>
      <c r="E467" s="2">
        <f t="shared" si="29"/>
        <v>1.078282458866866E-3</v>
      </c>
      <c r="K467">
        <v>462</v>
      </c>
      <c r="L467" s="14">
        <v>1.3485892500527701E-4</v>
      </c>
      <c r="M467" s="14">
        <v>-0.29275891343499699</v>
      </c>
    </row>
    <row r="468" spans="1:13" x14ac:dyDescent="0.55000000000000004">
      <c r="A468">
        <v>463</v>
      </c>
      <c r="C468">
        <f t="shared" si="27"/>
        <v>-0.1436832127616218</v>
      </c>
      <c r="D468">
        <f t="shared" si="28"/>
        <v>1.6693602968473323E-4</v>
      </c>
      <c r="E468" s="2">
        <f t="shared" si="29"/>
        <v>3.633522914301125E-3</v>
      </c>
      <c r="K468">
        <v>463</v>
      </c>
      <c r="L468" s="14">
        <v>1.6637306921730299E-4</v>
      </c>
      <c r="M468" s="14">
        <v>-0.203961923052247</v>
      </c>
    </row>
    <row r="469" spans="1:13" x14ac:dyDescent="0.55000000000000004">
      <c r="A469">
        <v>464</v>
      </c>
      <c r="C469">
        <f t="shared" si="27"/>
        <v>8.6167342164861684E-3</v>
      </c>
      <c r="D469">
        <f t="shared" si="28"/>
        <v>1.3761257263637491E-4</v>
      </c>
      <c r="E469" s="2">
        <f t="shared" si="29"/>
        <v>5.2850192642524161E-3</v>
      </c>
      <c r="K469">
        <v>464</v>
      </c>
      <c r="L469" s="14">
        <v>1.5621804614026399E-4</v>
      </c>
      <c r="M469" s="14">
        <v>-6.4081403753151106E-2</v>
      </c>
    </row>
    <row r="470" spans="1:13" x14ac:dyDescent="0.55000000000000004">
      <c r="A470">
        <v>465</v>
      </c>
      <c r="C470">
        <f t="shared" si="27"/>
        <v>0.1587540625323734</v>
      </c>
      <c r="D470">
        <f t="shared" si="28"/>
        <v>7.3751260499547856E-5</v>
      </c>
      <c r="E470" s="2">
        <f t="shared" si="29"/>
        <v>4.4763274488669336E-3</v>
      </c>
      <c r="K470">
        <v>465</v>
      </c>
      <c r="L470" s="14">
        <v>1.06937244300994E-4</v>
      </c>
      <c r="M470" s="14">
        <v>9.1848700648089907E-2</v>
      </c>
    </row>
    <row r="471" spans="1:13" x14ac:dyDescent="0.55000000000000004">
      <c r="A471">
        <v>466</v>
      </c>
      <c r="C471">
        <f t="shared" si="27"/>
        <v>0.26904746742332897</v>
      </c>
      <c r="D471">
        <f t="shared" si="28"/>
        <v>-8.6200634693967106E-6</v>
      </c>
      <c r="E471" s="2">
        <f t="shared" si="29"/>
        <v>1.9600754397497222E-3</v>
      </c>
      <c r="K471">
        <v>466</v>
      </c>
      <c r="L471" s="14">
        <v>3.0873346236039501E-5</v>
      </c>
      <c r="M471" s="14">
        <v>0.22477472818404401</v>
      </c>
    </row>
    <row r="472" spans="1:13" x14ac:dyDescent="0.55000000000000004">
      <c r="A472">
        <v>467</v>
      </c>
      <c r="C472">
        <f t="shared" si="27"/>
        <v>0.3118156290621425</v>
      </c>
      <c r="D472">
        <f t="shared" si="28"/>
        <v>-8.8827933203929735E-5</v>
      </c>
      <c r="E472" s="2">
        <f t="shared" si="29"/>
        <v>1.0839097024882395E-4</v>
      </c>
      <c r="K472">
        <v>467</v>
      </c>
      <c r="L472" s="14">
        <v>-5.29229729180671E-5</v>
      </c>
      <c r="M472" s="14">
        <v>0.30140453064512501</v>
      </c>
    </row>
    <row r="473" spans="1:13" x14ac:dyDescent="0.55000000000000004">
      <c r="A473">
        <v>468</v>
      </c>
      <c r="C473">
        <f t="shared" si="27"/>
        <v>0.27632464035901749</v>
      </c>
      <c r="D473">
        <f t="shared" si="28"/>
        <v>-1.4674186404885751E-4</v>
      </c>
      <c r="E473" s="2">
        <f t="shared" si="29"/>
        <v>6.8754389675434297E-4</v>
      </c>
      <c r="K473">
        <v>468</v>
      </c>
      <c r="L473" s="14">
        <v>-1.2346440519455499E-4</v>
      </c>
      <c r="M473" s="14">
        <v>0.30254569862817099</v>
      </c>
    </row>
    <row r="474" spans="1:13" x14ac:dyDescent="0.55000000000000004">
      <c r="A474">
        <v>469</v>
      </c>
      <c r="C474">
        <f t="shared" si="27"/>
        <v>0.17148199138778397</v>
      </c>
      <c r="D474">
        <f t="shared" si="28"/>
        <v>-1.6782668009085705E-4</v>
      </c>
      <c r="E474" s="2">
        <f t="shared" si="29"/>
        <v>3.1843932206001339E-3</v>
      </c>
      <c r="K474">
        <v>469</v>
      </c>
      <c r="L474" s="14">
        <v>-1.6308341127250201E-4</v>
      </c>
      <c r="M474" s="14">
        <v>0.22791241953253699</v>
      </c>
    </row>
    <row r="475" spans="1:13" x14ac:dyDescent="0.55000000000000004">
      <c r="A475">
        <v>470</v>
      </c>
      <c r="C475">
        <f t="shared" si="27"/>
        <v>2.3600977131971571E-2</v>
      </c>
      <c r="D475">
        <f t="shared" si="28"/>
        <v>-1.4679053693615672E-4</v>
      </c>
      <c r="E475" s="2">
        <f t="shared" si="29"/>
        <v>5.2701914073442118E-3</v>
      </c>
      <c r="K475">
        <v>470</v>
      </c>
      <c r="L475" s="14">
        <v>-1.61857165301217E-4</v>
      </c>
      <c r="M475" s="14">
        <v>9.6197061098974995E-2</v>
      </c>
    </row>
    <row r="476" spans="1:13" x14ac:dyDescent="0.55000000000000004">
      <c r="A476">
        <v>471</v>
      </c>
      <c r="C476">
        <f t="shared" si="27"/>
        <v>-0.1302033849145397</v>
      </c>
      <c r="D476">
        <f t="shared" si="28"/>
        <v>-8.8913063109888728E-5</v>
      </c>
      <c r="E476" s="2">
        <f t="shared" si="29"/>
        <v>4.9832215502776146E-3</v>
      </c>
      <c r="K476">
        <v>471</v>
      </c>
      <c r="L476" s="14">
        <v>-1.20092788191285E-4</v>
      </c>
      <c r="M476" s="14">
        <v>-5.96114480500676E-2</v>
      </c>
    </row>
    <row r="477" spans="1:13" x14ac:dyDescent="0.55000000000000004">
      <c r="A477">
        <v>472</v>
      </c>
      <c r="C477">
        <f t="shared" si="27"/>
        <v>-0.25132944181744182</v>
      </c>
      <c r="D477">
        <f t="shared" si="28"/>
        <v>-8.7202845819419566E-6</v>
      </c>
      <c r="E477" s="2">
        <f t="shared" si="29"/>
        <v>2.5846589885778078E-3</v>
      </c>
      <c r="K477">
        <v>472</v>
      </c>
      <c r="L477" s="14">
        <v>-4.8250427277274597E-5</v>
      </c>
      <c r="M477" s="14">
        <v>-0.20048990023239399</v>
      </c>
    </row>
    <row r="478" spans="1:13" x14ac:dyDescent="0.55000000000000004">
      <c r="A478">
        <v>473</v>
      </c>
      <c r="C478">
        <f t="shared" si="27"/>
        <v>-0.30937710642916566</v>
      </c>
      <c r="D478">
        <f t="shared" si="28"/>
        <v>7.3661101567171542E-5</v>
      </c>
      <c r="E478" s="2">
        <f t="shared" si="29"/>
        <v>3.3206655025642062E-4</v>
      </c>
      <c r="K478">
        <v>473</v>
      </c>
      <c r="L478" s="14">
        <v>3.5676552472249002E-5</v>
      </c>
      <c r="M478" s="14">
        <v>-0.29115441315247298</v>
      </c>
    </row>
    <row r="479" spans="1:13" x14ac:dyDescent="0.55000000000000004">
      <c r="A479">
        <v>474</v>
      </c>
      <c r="C479">
        <f t="shared" si="27"/>
        <v>-0.28977763847980631</v>
      </c>
      <c r="D479">
        <f t="shared" si="28"/>
        <v>1.3755510387579426E-4</v>
      </c>
      <c r="E479" s="2">
        <f t="shared" si="29"/>
        <v>3.6556899394930273E-4</v>
      </c>
      <c r="K479">
        <v>474</v>
      </c>
      <c r="L479" s="14">
        <v>1.10668118333834E-4</v>
      </c>
      <c r="M479" s="14">
        <v>-0.30889749710766501</v>
      </c>
    </row>
    <row r="480" spans="1:13" x14ac:dyDescent="0.55000000000000004">
      <c r="A480">
        <v>475</v>
      </c>
      <c r="C480">
        <f t="shared" si="27"/>
        <v>-0.19745009130054439</v>
      </c>
      <c r="D480">
        <f t="shared" si="28"/>
        <v>1.6692567454350854E-4</v>
      </c>
      <c r="E480" s="2">
        <f t="shared" si="29"/>
        <v>2.6858508731429451E-3</v>
      </c>
      <c r="K480">
        <v>475</v>
      </c>
      <c r="L480" s="14">
        <v>1.57942167423547E-4</v>
      </c>
      <c r="M480" s="14">
        <v>-0.24927528665129001</v>
      </c>
    </row>
    <row r="481" spans="1:13" x14ac:dyDescent="0.55000000000000004">
      <c r="A481">
        <v>476</v>
      </c>
      <c r="C481">
        <f t="shared" si="27"/>
        <v>-5.5566733123173111E-2</v>
      </c>
      <c r="D481">
        <f t="shared" si="28"/>
        <v>1.5440141941520152E-4</v>
      </c>
      <c r="E481" s="2">
        <f t="shared" si="29"/>
        <v>5.1342672175693172E-3</v>
      </c>
      <c r="K481">
        <v>476</v>
      </c>
      <c r="L481" s="14">
        <v>1.65658620879959E-4</v>
      </c>
      <c r="M481" s="14">
        <v>-0.12722053426148899</v>
      </c>
    </row>
    <row r="482" spans="1:13" x14ac:dyDescent="0.55000000000000004">
      <c r="A482">
        <v>477</v>
      </c>
      <c r="C482">
        <f t="shared" si="27"/>
        <v>0.10026270381443436</v>
      </c>
      <c r="D482">
        <f t="shared" si="28"/>
        <v>1.0312566253766023E-4</v>
      </c>
      <c r="E482" s="2">
        <f t="shared" si="29"/>
        <v>5.4118553741053389E-3</v>
      </c>
      <c r="K482">
        <v>477</v>
      </c>
      <c r="L482" s="14">
        <v>1.3188484506551E-4</v>
      </c>
      <c r="M482" s="14">
        <v>2.6697390152999202E-2</v>
      </c>
    </row>
    <row r="483" spans="1:13" x14ac:dyDescent="0.55000000000000004">
      <c r="A483">
        <v>478</v>
      </c>
      <c r="C483">
        <f t="shared" si="27"/>
        <v>0.23092831546471737</v>
      </c>
      <c r="D483">
        <f t="shared" si="28"/>
        <v>2.5967538079993069E-5</v>
      </c>
      <c r="E483" s="2">
        <f t="shared" si="29"/>
        <v>3.2489461785011006E-3</v>
      </c>
      <c r="K483">
        <v>478</v>
      </c>
      <c r="L483" s="14">
        <v>6.5079691650223495E-5</v>
      </c>
      <c r="M483" s="14">
        <v>0.17392878758508401</v>
      </c>
    </row>
    <row r="484" spans="1:13" x14ac:dyDescent="0.55000000000000004">
      <c r="A484">
        <v>479</v>
      </c>
      <c r="C484">
        <f t="shared" si="27"/>
        <v>0.30363578751664211</v>
      </c>
      <c r="D484">
        <f t="shared" si="28"/>
        <v>-5.7707891083410247E-5</v>
      </c>
      <c r="E484" s="2">
        <f t="shared" si="29"/>
        <v>6.7793298880268666E-4</v>
      </c>
      <c r="K484">
        <v>479</v>
      </c>
      <c r="L484" s="14">
        <v>-1.8025074263958299E-5</v>
      </c>
      <c r="M484" s="14">
        <v>0.27759864119062</v>
      </c>
    </row>
    <row r="485" spans="1:13" x14ac:dyDescent="0.55000000000000004">
      <c r="A485">
        <v>480</v>
      </c>
      <c r="C485">
        <f t="shared" si="27"/>
        <v>0.30013707703720216</v>
      </c>
      <c r="D485">
        <f t="shared" si="28"/>
        <v>-1.2689985597096087E-4</v>
      </c>
      <c r="E485" s="2">
        <f t="shared" si="29"/>
        <v>1.3467871681218188E-4</v>
      </c>
      <c r="K485">
        <v>480</v>
      </c>
      <c r="L485" s="14">
        <v>-9.6615348509289294E-5</v>
      </c>
      <c r="M485" s="14">
        <v>0.31174219301301997</v>
      </c>
    </row>
    <row r="486" spans="1:13" x14ac:dyDescent="0.55000000000000004">
      <c r="A486">
        <v>481</v>
      </c>
      <c r="C486">
        <f t="shared" si="27"/>
        <v>0.22131028660977453</v>
      </c>
      <c r="D486">
        <f t="shared" si="28"/>
        <v>-1.642426318467234E-4</v>
      </c>
      <c r="E486" s="2">
        <f t="shared" si="29"/>
        <v>2.1620353685218685E-3</v>
      </c>
      <c r="K486">
        <v>481</v>
      </c>
      <c r="L486" s="14">
        <v>-1.5100770936235901E-4</v>
      </c>
      <c r="M486" s="14">
        <v>0.26780797868714401</v>
      </c>
    </row>
    <row r="487" spans="1:13" x14ac:dyDescent="0.55000000000000004">
      <c r="A487">
        <v>482</v>
      </c>
      <c r="C487">
        <f t="shared" si="27"/>
        <v>8.6939279094318755E-2</v>
      </c>
      <c r="D487">
        <f t="shared" si="28"/>
        <v>-1.6036396908934025E-4</v>
      </c>
      <c r="E487" s="2">
        <f t="shared" si="29"/>
        <v>4.8804637019728182E-3</v>
      </c>
      <c r="K487">
        <v>482</v>
      </c>
      <c r="L487" s="14">
        <v>-1.67579252621808E-4</v>
      </c>
      <c r="M487" s="14">
        <v>0.156799594738988</v>
      </c>
    </row>
    <row r="488" spans="1:13" x14ac:dyDescent="0.55000000000000004">
      <c r="A488">
        <v>483</v>
      </c>
      <c r="C488">
        <f t="shared" si="27"/>
        <v>-6.9251654938779064E-2</v>
      </c>
      <c r="D488">
        <f t="shared" si="28"/>
        <v>-1.1623733029519391E-4</v>
      </c>
      <c r="E488" s="2">
        <f t="shared" si="29"/>
        <v>5.7413102881827948E-3</v>
      </c>
      <c r="K488">
        <v>483</v>
      </c>
      <c r="L488" s="14">
        <v>-1.4217953247591599E-4</v>
      </c>
      <c r="M488" s="14">
        <v>6.5197795743855503E-3</v>
      </c>
    </row>
    <row r="489" spans="1:13" x14ac:dyDescent="0.55000000000000004">
      <c r="A489">
        <v>484</v>
      </c>
      <c r="C489">
        <f t="shared" si="27"/>
        <v>-0.20806188329170433</v>
      </c>
      <c r="D489">
        <f t="shared" si="28"/>
        <v>-4.2937571685635828E-5</v>
      </c>
      <c r="E489" s="2">
        <f t="shared" si="29"/>
        <v>3.9273945944883317E-3</v>
      </c>
      <c r="K489">
        <v>484</v>
      </c>
      <c r="L489" s="14">
        <v>-8.1170066403645505E-5</v>
      </c>
      <c r="M489" s="14">
        <v>-0.14539295483039799</v>
      </c>
    </row>
    <row r="490" spans="1:13" x14ac:dyDescent="0.55000000000000004">
      <c r="A490">
        <v>485</v>
      </c>
      <c r="C490">
        <f t="shared" si="27"/>
        <v>-0.29465296453521322</v>
      </c>
      <c r="D490">
        <f t="shared" si="28"/>
        <v>4.1138612364592802E-5</v>
      </c>
      <c r="E490" s="2">
        <f t="shared" si="29"/>
        <v>1.1398620285574459E-3</v>
      </c>
      <c r="K490">
        <v>485</v>
      </c>
      <c r="L490" s="14">
        <v>1.6894634195330901E-7</v>
      </c>
      <c r="M490" s="14">
        <v>-0.260891121745498</v>
      </c>
    </row>
    <row r="491" spans="1:13" x14ac:dyDescent="0.55000000000000004">
      <c r="A491">
        <v>486</v>
      </c>
      <c r="C491">
        <f t="shared" si="27"/>
        <v>-0.30729236247281572</v>
      </c>
      <c r="D491">
        <f t="shared" si="28"/>
        <v>1.1488987184467528E-4</v>
      </c>
      <c r="E491" s="2">
        <f t="shared" si="29"/>
        <v>1.4100973495923569E-5</v>
      </c>
      <c r="K491">
        <v>486</v>
      </c>
      <c r="L491" s="14">
        <v>8.1465645428142796E-5</v>
      </c>
      <c r="M491" s="14">
        <v>-0.31104748876841798</v>
      </c>
    </row>
    <row r="492" spans="1:13" x14ac:dyDescent="0.55000000000000004">
      <c r="A492">
        <v>487</v>
      </c>
      <c r="C492">
        <f t="shared" si="27"/>
        <v>-0.24280785463953239</v>
      </c>
      <c r="D492">
        <f t="shared" si="28"/>
        <v>1.5980619517825159E-4</v>
      </c>
      <c r="E492" s="2">
        <f t="shared" si="29"/>
        <v>1.6396205276932338E-3</v>
      </c>
      <c r="K492">
        <v>487</v>
      </c>
      <c r="L492" s="14">
        <v>1.4235876824068001E-4</v>
      </c>
      <c r="M492" s="14">
        <v>-0.28330008263075601</v>
      </c>
    </row>
    <row r="493" spans="1:13" x14ac:dyDescent="0.55000000000000004">
      <c r="A493">
        <v>488</v>
      </c>
      <c r="C493">
        <f t="shared" si="27"/>
        <v>-0.11738369327586162</v>
      </c>
      <c r="D493">
        <f t="shared" si="28"/>
        <v>1.6461453196983666E-4</v>
      </c>
      <c r="E493" s="2">
        <f t="shared" si="29"/>
        <v>4.5178185922384942E-3</v>
      </c>
      <c r="K493">
        <v>488</v>
      </c>
      <c r="L493" s="14">
        <v>1.6759725441765501E-4</v>
      </c>
      <c r="M493" s="14">
        <v>-0.1845984133321</v>
      </c>
    </row>
    <row r="494" spans="1:13" x14ac:dyDescent="0.55000000000000004">
      <c r="A494">
        <v>489</v>
      </c>
      <c r="C494">
        <f t="shared" si="27"/>
        <v>3.7501300848085138E-2</v>
      </c>
      <c r="D494">
        <f t="shared" si="28"/>
        <v>1.2810809103635463E-4</v>
      </c>
      <c r="E494" s="2">
        <f t="shared" si="29"/>
        <v>5.954317943490898E-3</v>
      </c>
      <c r="K494">
        <v>489</v>
      </c>
      <c r="L494" s="14">
        <v>1.5085996852784499E-4</v>
      </c>
      <c r="M494" s="14">
        <v>-3.9662926249002403E-2</v>
      </c>
    </row>
    <row r="495" spans="1:13" x14ac:dyDescent="0.55000000000000004">
      <c r="A495">
        <v>490</v>
      </c>
      <c r="C495">
        <f t="shared" si="27"/>
        <v>0.18297425892370189</v>
      </c>
      <c r="D495">
        <f t="shared" si="28"/>
        <v>5.9449219557421417E-5</v>
      </c>
      <c r="E495" s="2">
        <f t="shared" si="29"/>
        <v>4.592484497041637E-3</v>
      </c>
      <c r="K495">
        <v>490</v>
      </c>
      <c r="L495" s="14">
        <v>9.6338867652934795E-5</v>
      </c>
      <c r="M495" s="14">
        <v>0.11520638676408899</v>
      </c>
    </row>
    <row r="496" spans="1:13" x14ac:dyDescent="0.55000000000000004">
      <c r="A496">
        <v>491</v>
      </c>
      <c r="C496">
        <f t="shared" si="27"/>
        <v>0.28252453480143724</v>
      </c>
      <c r="D496">
        <f t="shared" si="28"/>
        <v>-2.4130152940295693E-5</v>
      </c>
      <c r="E496" s="2">
        <f t="shared" si="29"/>
        <v>1.7059369232869559E-3</v>
      </c>
      <c r="K496">
        <v>491</v>
      </c>
      <c r="L496" s="14">
        <v>1.76890997314008E-5</v>
      </c>
      <c r="M496" s="14">
        <v>0.241221545523578</v>
      </c>
    </row>
    <row r="497" spans="1:13" x14ac:dyDescent="0.55000000000000004">
      <c r="A497">
        <v>492</v>
      </c>
      <c r="C497">
        <f t="shared" si="27"/>
        <v>0.31116710758921623</v>
      </c>
      <c r="D497">
        <f t="shared" si="28"/>
        <v>-1.0165336567318728E-4</v>
      </c>
      <c r="E497" s="2">
        <f t="shared" si="29"/>
        <v>1.8886288907975544E-5</v>
      </c>
      <c r="K497">
        <v>492</v>
      </c>
      <c r="L497" s="14">
        <v>-6.5391012953070499E-5</v>
      </c>
      <c r="M497" s="14">
        <v>0.30682127177685797</v>
      </c>
    </row>
    <row r="498" spans="1:13" x14ac:dyDescent="0.55000000000000004">
      <c r="A498">
        <v>493</v>
      </c>
      <c r="C498">
        <f t="shared" si="27"/>
        <v>0.26171329525498854</v>
      </c>
      <c r="D498">
        <f t="shared" si="28"/>
        <v>-1.536637263053778E-4</v>
      </c>
      <c r="E498" s="2">
        <f t="shared" si="29"/>
        <v>1.1466629381716412E-3</v>
      </c>
      <c r="K498">
        <v>493</v>
      </c>
      <c r="L498" s="14">
        <v>-1.32093540787051E-4</v>
      </c>
      <c r="M498" s="14">
        <v>0.29557570713263898</v>
      </c>
    </row>
    <row r="499" spans="1:13" x14ac:dyDescent="0.55000000000000004">
      <c r="A499">
        <v>494</v>
      </c>
      <c r="C499">
        <f t="shared" si="27"/>
        <v>0.14657496229103326</v>
      </c>
      <c r="D499">
        <f t="shared" si="28"/>
        <v>-1.6710773060955977E-4</v>
      </c>
      <c r="E499" s="2">
        <f t="shared" si="29"/>
        <v>4.0610554242038769E-3</v>
      </c>
      <c r="K499">
        <v>494</v>
      </c>
      <c r="L499" s="14">
        <v>-1.6571242188208001E-4</v>
      </c>
      <c r="M499" s="14">
        <v>0.210301373018485</v>
      </c>
    </row>
    <row r="500" spans="1:13" x14ac:dyDescent="0.55000000000000004">
      <c r="A500">
        <v>495</v>
      </c>
      <c r="C500">
        <f t="shared" si="27"/>
        <v>-5.350596652800842E-3</v>
      </c>
      <c r="D500">
        <f t="shared" si="28"/>
        <v>-1.386112168825809E-4</v>
      </c>
      <c r="E500" s="2">
        <f t="shared" si="29"/>
        <v>6.0382771519721101E-3</v>
      </c>
      <c r="K500">
        <v>495</v>
      </c>
      <c r="L500" s="14">
        <v>-1.5782759891150899E-4</v>
      </c>
      <c r="M500" s="14">
        <v>7.23557554168473E-2</v>
      </c>
    </row>
    <row r="501" spans="1:13" x14ac:dyDescent="0.55000000000000004">
      <c r="A501">
        <v>496</v>
      </c>
      <c r="C501">
        <f t="shared" si="27"/>
        <v>-0.15593326861817453</v>
      </c>
      <c r="D501">
        <f t="shared" si="28"/>
        <v>-7.5326209411087148E-5</v>
      </c>
      <c r="E501" s="2">
        <f t="shared" si="29"/>
        <v>5.2159390861703384E-3</v>
      </c>
      <c r="K501">
        <v>496</v>
      </c>
      <c r="L501" s="14">
        <v>-1.1041387470220899E-4</v>
      </c>
      <c r="M501" s="14">
        <v>-8.3711809991459302E-2</v>
      </c>
    </row>
    <row r="502" spans="1:13" x14ac:dyDescent="0.55000000000000004">
      <c r="A502">
        <v>497</v>
      </c>
      <c r="C502">
        <f t="shared" si="27"/>
        <v>-0.26737997697331145</v>
      </c>
      <c r="D502">
        <f t="shared" si="28"/>
        <v>6.864088871874847E-6</v>
      </c>
      <c r="E502" s="2">
        <f t="shared" si="29"/>
        <v>2.3587285932596142E-3</v>
      </c>
      <c r="K502">
        <v>497</v>
      </c>
      <c r="L502" s="14">
        <v>-3.5346310615790498E-5</v>
      </c>
      <c r="M502" s="14">
        <v>-0.218813233277037</v>
      </c>
    </row>
    <row r="503" spans="1:13" x14ac:dyDescent="0.55000000000000004">
      <c r="A503">
        <v>498</v>
      </c>
      <c r="C503">
        <f t="shared" si="27"/>
        <v>-0.31171994703160039</v>
      </c>
      <c r="D503">
        <f t="shared" si="28"/>
        <v>8.7331645531658355E-5</v>
      </c>
      <c r="E503" s="2">
        <f t="shared" si="29"/>
        <v>1.5897230941446606E-4</v>
      </c>
      <c r="K503">
        <v>498</v>
      </c>
      <c r="L503" s="14">
        <v>4.8573956236945303E-5</v>
      </c>
      <c r="M503" s="14">
        <v>-0.29911152486963</v>
      </c>
    </row>
    <row r="504" spans="1:13" x14ac:dyDescent="0.55000000000000004">
      <c r="A504">
        <v>499</v>
      </c>
      <c r="C504">
        <f t="shared" si="27"/>
        <v>-0.27782478092078489</v>
      </c>
      <c r="D504">
        <f t="shared" si="28"/>
        <v>1.4588079996810449E-4</v>
      </c>
      <c r="E504" s="2">
        <f t="shared" si="29"/>
        <v>7.1132616299336335E-4</v>
      </c>
      <c r="K504">
        <v>499</v>
      </c>
      <c r="L504" s="14">
        <v>1.2032857441919001E-4</v>
      </c>
      <c r="M504" s="14">
        <v>-0.30449547950543698</v>
      </c>
    </row>
    <row r="505" spans="1:13" x14ac:dyDescent="0.55000000000000004">
      <c r="A505">
        <v>500</v>
      </c>
      <c r="C505">
        <f t="shared" si="27"/>
        <v>-0.17420145088108691</v>
      </c>
      <c r="D505">
        <f t="shared" si="28"/>
        <v>1.6781694853622954E-4</v>
      </c>
      <c r="E505" s="2">
        <f t="shared" si="29"/>
        <v>3.5301661651506726E-3</v>
      </c>
      <c r="K505">
        <v>500</v>
      </c>
      <c r="L505" s="14">
        <v>1.61946154673866E-4</v>
      </c>
      <c r="M505" s="14">
        <v>-0.23361665234629</v>
      </c>
    </row>
    <row r="506" spans="1:13" x14ac:dyDescent="0.55000000000000004">
      <c r="A506">
        <v>501</v>
      </c>
      <c r="C506">
        <f t="shared" si="27"/>
        <v>-2.6857228546067993E-2</v>
      </c>
      <c r="D506">
        <f t="shared" si="28"/>
        <v>1.4763458032273984E-4</v>
      </c>
      <c r="E506" s="2">
        <f t="shared" si="29"/>
        <v>5.9860947425602121E-3</v>
      </c>
      <c r="K506">
        <v>501</v>
      </c>
      <c r="L506" s="14">
        <v>1.6300331584946599E-4</v>
      </c>
      <c r="M506" s="14">
        <v>-0.10422708535451899</v>
      </c>
    </row>
    <row r="507" spans="1:13" x14ac:dyDescent="0.55000000000000004">
      <c r="A507">
        <v>502</v>
      </c>
      <c r="C507">
        <f t="shared" si="27"/>
        <v>0.12722759204874146</v>
      </c>
      <c r="D507">
        <f t="shared" si="28"/>
        <v>9.0399044338546777E-5</v>
      </c>
      <c r="E507" s="2">
        <f t="shared" si="29"/>
        <v>5.7700416639962608E-3</v>
      </c>
      <c r="K507">
        <v>502</v>
      </c>
      <c r="L507" s="14">
        <v>1.23235285371408E-4</v>
      </c>
      <c r="M507" s="14">
        <v>5.12668017421875E-2</v>
      </c>
    </row>
    <row r="508" spans="1:13" x14ac:dyDescent="0.55000000000000004">
      <c r="A508">
        <v>503</v>
      </c>
      <c r="C508">
        <f t="shared" si="27"/>
        <v>0.24938096878422988</v>
      </c>
      <c r="D508">
        <f t="shared" si="28"/>
        <v>1.0475253686357332E-5</v>
      </c>
      <c r="E508" s="2">
        <f t="shared" si="29"/>
        <v>3.0758524716951131E-3</v>
      </c>
      <c r="K508">
        <v>503</v>
      </c>
      <c r="L508" s="14">
        <v>5.2602213175873101E-5</v>
      </c>
      <c r="M508" s="14">
        <v>0.193920600306414</v>
      </c>
    </row>
    <row r="509" spans="1:13" x14ac:dyDescent="0.55000000000000004">
      <c r="A509">
        <v>504</v>
      </c>
      <c r="C509">
        <f t="shared" si="27"/>
        <v>0.30894497888928213</v>
      </c>
      <c r="D509">
        <f t="shared" si="28"/>
        <v>-7.2077604840251676E-5</v>
      </c>
      <c r="E509" s="2">
        <f t="shared" si="29"/>
        <v>4.3844998614171754E-4</v>
      </c>
      <c r="K509">
        <v>504</v>
      </c>
      <c r="L509" s="14">
        <v>-3.1205409629999297E-5</v>
      </c>
      <c r="M509" s="14">
        <v>0.28800578152783302</v>
      </c>
    </row>
    <row r="510" spans="1:13" x14ac:dyDescent="0.55000000000000004">
      <c r="A510">
        <v>505</v>
      </c>
      <c r="C510">
        <f t="shared" si="27"/>
        <v>0.29097031133730089</v>
      </c>
      <c r="D510">
        <f t="shared" si="28"/>
        <v>-1.3654050382760108E-4</v>
      </c>
      <c r="E510" s="2">
        <f t="shared" si="29"/>
        <v>3.6053718569667957E-4</v>
      </c>
      <c r="K510">
        <v>505</v>
      </c>
      <c r="L510" s="14">
        <v>-1.07197444009731E-4</v>
      </c>
      <c r="M510" s="14">
        <v>0.30995812810744799</v>
      </c>
    </row>
    <row r="511" spans="1:13" x14ac:dyDescent="0.55000000000000004">
      <c r="A511">
        <v>506</v>
      </c>
      <c r="C511">
        <f t="shared" si="27"/>
        <v>0.19996822880791879</v>
      </c>
      <c r="D511">
        <f t="shared" si="28"/>
        <v>-1.6673461439991005E-4</v>
      </c>
      <c r="E511" s="2">
        <f t="shared" si="29"/>
        <v>2.9497183780577627E-3</v>
      </c>
      <c r="K511">
        <v>506</v>
      </c>
      <c r="L511" s="14">
        <v>-1.5634121353256199E-4</v>
      </c>
      <c r="M511" s="14">
        <v>0.25427953866192399</v>
      </c>
    </row>
    <row r="512" spans="1:13" x14ac:dyDescent="0.55000000000000004">
      <c r="A512">
        <v>507</v>
      </c>
      <c r="C512">
        <f t="shared" si="27"/>
        <v>5.8778335843826711E-2</v>
      </c>
      <c r="D512">
        <f t="shared" si="28"/>
        <v>-1.5508185124504128E-4</v>
      </c>
      <c r="E512" s="2">
        <f t="shared" si="29"/>
        <v>5.7968009666582547E-3</v>
      </c>
      <c r="K512">
        <v>507</v>
      </c>
      <c r="L512" s="14">
        <v>-1.6632835625568699E-4</v>
      </c>
      <c r="M512" s="14">
        <v>0.134915061322785</v>
      </c>
    </row>
    <row r="513" spans="1:13" x14ac:dyDescent="0.55000000000000004">
      <c r="A513">
        <v>508</v>
      </c>
      <c r="C513">
        <f t="shared" si="27"/>
        <v>-9.7163680467676664E-2</v>
      </c>
      <c r="D513">
        <f t="shared" si="28"/>
        <v>-1.0450681229411827E-4</v>
      </c>
      <c r="E513" s="2">
        <f t="shared" si="29"/>
        <v>6.2289899452820504E-3</v>
      </c>
      <c r="K513">
        <v>508</v>
      </c>
      <c r="L513" s="14">
        <v>-1.3465753032836301E-4</v>
      </c>
      <c r="M513" s="14">
        <v>-1.8239730076923599E-2</v>
      </c>
    </row>
    <row r="514" spans="1:13" x14ac:dyDescent="0.55000000000000004">
      <c r="A514">
        <v>509</v>
      </c>
      <c r="C514">
        <f t="shared" si="27"/>
        <v>-0.22871966103012639</v>
      </c>
      <c r="D514">
        <f t="shared" si="28"/>
        <v>-2.7702766286318663E-5</v>
      </c>
      <c r="E514" s="2">
        <f t="shared" si="29"/>
        <v>3.8307921097195984E-3</v>
      </c>
      <c r="K514">
        <v>509</v>
      </c>
      <c r="L514" s="14">
        <v>-6.9260890575629204E-5</v>
      </c>
      <c r="M514" s="14">
        <v>-0.16682626792779601</v>
      </c>
    </row>
    <row r="515" spans="1:13" x14ac:dyDescent="0.55000000000000004">
      <c r="A515">
        <v>510</v>
      </c>
      <c r="C515">
        <f t="shared" si="27"/>
        <v>-0.3028718277022831</v>
      </c>
      <c r="D515">
        <f t="shared" si="28"/>
        <v>5.6054090131172276E-5</v>
      </c>
      <c r="E515" s="2">
        <f t="shared" si="29"/>
        <v>8.5507676397041587E-4</v>
      </c>
      <c r="K515">
        <v>510</v>
      </c>
      <c r="L515" s="14">
        <v>1.34825688851428E-5</v>
      </c>
      <c r="M515" s="14">
        <v>-0.27363013206112002</v>
      </c>
    </row>
    <row r="516" spans="1:13" x14ac:dyDescent="0.55000000000000004">
      <c r="A516">
        <v>511</v>
      </c>
      <c r="C516">
        <f t="shared" si="27"/>
        <v>-0.30100954965348498</v>
      </c>
      <c r="D516">
        <f t="shared" si="28"/>
        <v>1.2574255145246087E-4</v>
      </c>
      <c r="E516" s="2">
        <f t="shared" si="29"/>
        <v>1.1863746092864312E-4</v>
      </c>
      <c r="K516">
        <v>511</v>
      </c>
      <c r="L516" s="14">
        <v>9.2849235328845703E-5</v>
      </c>
      <c r="M516" s="14">
        <v>-0.31190163214163402</v>
      </c>
    </row>
    <row r="517" spans="1:13" x14ac:dyDescent="0.55000000000000004">
      <c r="A517">
        <v>512</v>
      </c>
      <c r="C517">
        <f t="shared" si="27"/>
        <v>-0.22360021942027508</v>
      </c>
      <c r="D517">
        <f t="shared" si="28"/>
        <v>1.6387228280205759E-4</v>
      </c>
      <c r="E517" s="2">
        <f t="shared" si="29"/>
        <v>2.3479077768443699E-3</v>
      </c>
      <c r="K517">
        <v>512</v>
      </c>
      <c r="L517" s="14">
        <v>1.4896123478960001E-4</v>
      </c>
      <c r="M517" s="14">
        <v>-0.27205543355502398</v>
      </c>
    </row>
    <row r="518" spans="1:13" x14ac:dyDescent="0.55000000000000004">
      <c r="A518">
        <v>513</v>
      </c>
      <c r="C518">
        <f t="shared" ref="C518:C581" si="30">$D$1*COS($B$2*(A518-$L$2)+$B$1)</f>
        <v>-9.0071947231833788E-2</v>
      </c>
      <c r="D518">
        <f t="shared" ref="D518:D581" si="31">$D$2*COS($B$2*(A518-$L$3)+$B$3)</f>
        <v>1.6087352532242531E-4</v>
      </c>
      <c r="E518" s="2">
        <f t="shared" ref="E518:E581" si="32">(M518-C518)^2</f>
        <v>5.4758988710814057E-3</v>
      </c>
      <c r="K518">
        <v>513</v>
      </c>
      <c r="L518" s="14">
        <v>1.67764968908887E-4</v>
      </c>
      <c r="M518" s="14">
        <v>-0.16407126392517499</v>
      </c>
    </row>
    <row r="519" spans="1:13" x14ac:dyDescent="0.55000000000000004">
      <c r="A519">
        <v>514</v>
      </c>
      <c r="C519">
        <f t="shared" si="30"/>
        <v>6.6062485145829547E-2</v>
      </c>
      <c r="D519">
        <f t="shared" si="31"/>
        <v>1.1749890393204238E-4</v>
      </c>
      <c r="E519" s="2">
        <f t="shared" si="32"/>
        <v>6.5702232369867011E-3</v>
      </c>
      <c r="K519">
        <v>514</v>
      </c>
      <c r="L519" s="14">
        <v>1.4455092582663399E-4</v>
      </c>
      <c r="M519" s="14">
        <v>-1.4994428421038399E-2</v>
      </c>
    </row>
    <row r="520" spans="1:13" x14ac:dyDescent="0.55000000000000004">
      <c r="A520">
        <v>515</v>
      </c>
      <c r="C520">
        <f t="shared" si="30"/>
        <v>0.20561662623849378</v>
      </c>
      <c r="D520">
        <f t="shared" si="31"/>
        <v>4.4634534335455473E-5</v>
      </c>
      <c r="E520" s="2">
        <f t="shared" si="32"/>
        <v>4.593961871290784E-3</v>
      </c>
      <c r="K520">
        <v>515</v>
      </c>
      <c r="L520" s="14">
        <v>8.51332066422589E-5</v>
      </c>
      <c r="M520" s="14">
        <v>0.13783785469982701</v>
      </c>
    </row>
    <row r="521" spans="1:13" x14ac:dyDescent="0.55000000000000004">
      <c r="A521">
        <v>516</v>
      </c>
      <c r="C521">
        <f t="shared" si="30"/>
        <v>0.29356532820053427</v>
      </c>
      <c r="D521">
        <f t="shared" si="31"/>
        <v>-3.94321625580261E-5</v>
      </c>
      <c r="E521" s="2">
        <f t="shared" si="32"/>
        <v>1.4000720132865212E-3</v>
      </c>
      <c r="K521">
        <v>516</v>
      </c>
      <c r="L521" s="14">
        <v>4.3933477262579398E-6</v>
      </c>
      <c r="M521" s="14">
        <v>0.25614779202714999</v>
      </c>
    </row>
    <row r="522" spans="1:13" x14ac:dyDescent="0.55000000000000004">
      <c r="A522">
        <v>517</v>
      </c>
      <c r="C522">
        <f t="shared" si="30"/>
        <v>0.30783532065095032</v>
      </c>
      <c r="D522">
        <f t="shared" si="31"/>
        <v>-1.1360221781343885E-4</v>
      </c>
      <c r="E522" s="2">
        <f t="shared" si="32"/>
        <v>6.0940114596016888E-6</v>
      </c>
      <c r="K522">
        <v>517</v>
      </c>
      <c r="L522" s="14">
        <v>-7.7446852382134998E-5</v>
      </c>
      <c r="M522" s="14">
        <v>0.31030392581573502</v>
      </c>
    </row>
    <row r="523" spans="1:13" x14ac:dyDescent="0.55000000000000004">
      <c r="A523">
        <v>518</v>
      </c>
      <c r="C523">
        <f t="shared" si="30"/>
        <v>0.24484513627233789</v>
      </c>
      <c r="D523">
        <f t="shared" si="31"/>
        <v>-1.5926051094278509E-4</v>
      </c>
      <c r="E523" s="2">
        <f t="shared" si="32"/>
        <v>1.7553904613913768E-3</v>
      </c>
      <c r="K523">
        <v>518</v>
      </c>
      <c r="L523" s="14">
        <v>-1.3989000786603E-4</v>
      </c>
      <c r="M523" s="14">
        <v>0.286742516397966</v>
      </c>
    </row>
    <row r="524" spans="1:13" x14ac:dyDescent="0.55000000000000004">
      <c r="A524">
        <v>519</v>
      </c>
      <c r="C524">
        <f t="shared" si="30"/>
        <v>0.1204039836160444</v>
      </c>
      <c r="D524">
        <f t="shared" si="31"/>
        <v>-1.6494777277101729E-4</v>
      </c>
      <c r="E524" s="2">
        <f t="shared" si="32"/>
        <v>5.0354182921003845E-3</v>
      </c>
      <c r="K524">
        <v>519</v>
      </c>
      <c r="L524" s="14">
        <v>-1.6729684306527199E-4</v>
      </c>
      <c r="M524" s="14">
        <v>0.19136466492689699</v>
      </c>
    </row>
    <row r="525" spans="1:13" x14ac:dyDescent="0.55000000000000004">
      <c r="A525">
        <v>520</v>
      </c>
      <c r="C525">
        <f t="shared" si="30"/>
        <v>-3.4256031013234177E-2</v>
      </c>
      <c r="D525">
        <f t="shared" si="31"/>
        <v>-1.2923662045724696E-4</v>
      </c>
      <c r="E525" s="2">
        <f t="shared" si="32"/>
        <v>6.7756566605567002E-3</v>
      </c>
      <c r="K525">
        <v>520</v>
      </c>
      <c r="L525" s="14">
        <v>-1.5280314608454899E-4</v>
      </c>
      <c r="M525" s="14">
        <v>4.80583459846919E-2</v>
      </c>
    </row>
    <row r="526" spans="1:13" x14ac:dyDescent="0.55000000000000004">
      <c r="A526">
        <v>521</v>
      </c>
      <c r="C526">
        <f t="shared" si="30"/>
        <v>-0.18031850391786231</v>
      </c>
      <c r="D526">
        <f t="shared" si="31"/>
        <v>-6.1089800500895643E-5</v>
      </c>
      <c r="E526" s="2">
        <f t="shared" si="32"/>
        <v>5.3339680884833792E-3</v>
      </c>
      <c r="K526">
        <v>521</v>
      </c>
      <c r="L526" s="14">
        <v>-1.0003895324505201E-4</v>
      </c>
      <c r="M526" s="14">
        <v>-0.107284483841713</v>
      </c>
    </row>
    <row r="527" spans="1:13" x14ac:dyDescent="0.55000000000000004">
      <c r="A527">
        <v>522</v>
      </c>
      <c r="C527">
        <f t="shared" si="30"/>
        <v>-0.28112483315207371</v>
      </c>
      <c r="D527">
        <f t="shared" si="31"/>
        <v>2.2389271710193697E-5</v>
      </c>
      <c r="E527" s="2">
        <f t="shared" si="32"/>
        <v>2.0582176786078593E-3</v>
      </c>
      <c r="K527">
        <v>522</v>
      </c>
      <c r="L527" s="14">
        <v>-2.22193839687202E-5</v>
      </c>
      <c r="M527" s="14">
        <v>-0.23575724914534199</v>
      </c>
    </row>
    <row r="528" spans="1:13" x14ac:dyDescent="0.55000000000000004">
      <c r="A528">
        <v>523</v>
      </c>
      <c r="C528">
        <f t="shared" si="30"/>
        <v>-0.31137475490715849</v>
      </c>
      <c r="D528">
        <f t="shared" si="31"/>
        <v>1.0024910865060885E-4</v>
      </c>
      <c r="E528" s="2">
        <f t="shared" si="32"/>
        <v>3.8335985335153745E-5</v>
      </c>
      <c r="K528">
        <v>523</v>
      </c>
      <c r="L528" s="14">
        <v>6.1165167861628502E-5</v>
      </c>
      <c r="M528" s="14">
        <v>-0.305183148868726</v>
      </c>
    </row>
    <row r="529" spans="1:13" x14ac:dyDescent="0.55000000000000004">
      <c r="A529">
        <v>524</v>
      </c>
      <c r="C529">
        <f t="shared" si="30"/>
        <v>-0.2634761764403234</v>
      </c>
      <c r="D529">
        <f t="shared" si="31"/>
        <v>1.5294853240338426E-4</v>
      </c>
      <c r="E529" s="2">
        <f t="shared" si="32"/>
        <v>1.2039414399197094E-3</v>
      </c>
      <c r="K529">
        <v>524</v>
      </c>
      <c r="L529" s="14">
        <v>1.2923052395987799E-4</v>
      </c>
      <c r="M529" s="14">
        <v>-0.29817403573912898</v>
      </c>
    </row>
    <row r="530" spans="1:13" x14ac:dyDescent="0.55000000000000004">
      <c r="A530">
        <v>525</v>
      </c>
      <c r="C530">
        <f t="shared" si="30"/>
        <v>-0.14945063132456482</v>
      </c>
      <c r="D530">
        <f t="shared" si="31"/>
        <v>1.6726109842256725E-4</v>
      </c>
      <c r="E530" s="2">
        <f t="shared" si="32"/>
        <v>4.4936582836156121E-3</v>
      </c>
      <c r="K530">
        <v>525</v>
      </c>
      <c r="L530" s="14">
        <v>1.6492929364440799E-4</v>
      </c>
      <c r="M530" s="14">
        <v>-0.21648538562124001</v>
      </c>
    </row>
    <row r="531" spans="1:13" x14ac:dyDescent="0.55000000000000004">
      <c r="A531">
        <v>526</v>
      </c>
      <c r="C531">
        <f t="shared" si="30"/>
        <v>2.0838720837520869E-3</v>
      </c>
      <c r="D531">
        <f t="shared" si="31"/>
        <v>1.3959465432228512E-4</v>
      </c>
      <c r="E531" s="2">
        <f t="shared" si="32"/>
        <v>6.8327582239507472E-3</v>
      </c>
      <c r="K531">
        <v>526</v>
      </c>
      <c r="L531" s="14">
        <v>1.59320498588639E-4</v>
      </c>
      <c r="M531" s="14">
        <v>-8.0576627696679601E-2</v>
      </c>
    </row>
    <row r="532" spans="1:13" x14ac:dyDescent="0.55000000000000004">
      <c r="A532">
        <v>527</v>
      </c>
      <c r="C532">
        <f t="shared" si="30"/>
        <v>0.15309536752383826</v>
      </c>
      <c r="D532">
        <f t="shared" si="31"/>
        <v>7.6892894409191629E-5</v>
      </c>
      <c r="E532" s="2">
        <f t="shared" si="32"/>
        <v>6.0190165361249737E-3</v>
      </c>
      <c r="K532">
        <v>527</v>
      </c>
      <c r="L532" s="14">
        <v>1.13808896308726E-4</v>
      </c>
      <c r="M532" s="14">
        <v>7.5513046495623501E-2</v>
      </c>
    </row>
    <row r="533" spans="1:13" x14ac:dyDescent="0.55000000000000004">
      <c r="A533">
        <v>528</v>
      </c>
      <c r="C533">
        <f t="shared" si="30"/>
        <v>0.26568315270986603</v>
      </c>
      <c r="D533">
        <f t="shared" si="31"/>
        <v>-5.1073612267058615E-6</v>
      </c>
      <c r="E533" s="2">
        <f t="shared" si="32"/>
        <v>2.8082732013831237E-3</v>
      </c>
      <c r="K533">
        <v>528</v>
      </c>
      <c r="L533" s="14">
        <v>3.9793149929156597E-5</v>
      </c>
      <c r="M533" s="14">
        <v>0.21269000974416599</v>
      </c>
    </row>
    <row r="534" spans="1:13" x14ac:dyDescent="0.55000000000000004">
      <c r="A534">
        <v>529</v>
      </c>
      <c r="C534">
        <f t="shared" si="30"/>
        <v>0.31159006672293871</v>
      </c>
      <c r="D534">
        <f t="shared" si="31"/>
        <v>-8.5825776849346569E-5</v>
      </c>
      <c r="E534" s="2">
        <f t="shared" si="32"/>
        <v>2.2477883748491727E-4</v>
      </c>
      <c r="K534">
        <v>529</v>
      </c>
      <c r="L534" s="14">
        <v>-4.4189037708950301E-5</v>
      </c>
      <c r="M534" s="14">
        <v>0.29659744061925303</v>
      </c>
    </row>
    <row r="535" spans="1:13" x14ac:dyDescent="0.55000000000000004">
      <c r="A535">
        <v>530</v>
      </c>
      <c r="C535">
        <f t="shared" si="30"/>
        <v>0.27929444178674079</v>
      </c>
      <c r="D535">
        <f t="shared" si="31"/>
        <v>-1.4500373154694218E-4</v>
      </c>
      <c r="E535" s="2">
        <f t="shared" si="32"/>
        <v>7.2499659183517657E-4</v>
      </c>
      <c r="K535">
        <v>530</v>
      </c>
      <c r="L535" s="14">
        <v>-1.17103806723962E-4</v>
      </c>
      <c r="M535" s="14">
        <v>0.30622020253430698</v>
      </c>
    </row>
    <row r="536" spans="1:13" x14ac:dyDescent="0.55000000000000004">
      <c r="A536">
        <v>531</v>
      </c>
      <c r="C536">
        <f t="shared" si="30"/>
        <v>0.17690179902252506</v>
      </c>
      <c r="D536">
        <f t="shared" si="31"/>
        <v>-1.6778880606265788E-4</v>
      </c>
      <c r="E536" s="2">
        <f t="shared" si="32"/>
        <v>3.8746163110567437E-3</v>
      </c>
      <c r="K536">
        <v>531</v>
      </c>
      <c r="L536" s="14">
        <v>-1.60689200885682E-4</v>
      </c>
      <c r="M536" s="14">
        <v>0.23914821507242101</v>
      </c>
    </row>
    <row r="537" spans="1:13" x14ac:dyDescent="0.55000000000000004">
      <c r="A537">
        <v>532</v>
      </c>
      <c r="C537">
        <f t="shared" si="30"/>
        <v>3.0110533497905854E-2</v>
      </c>
      <c r="D537">
        <f t="shared" si="31"/>
        <v>-1.4846242696443324E-4</v>
      </c>
      <c r="E537" s="2">
        <f t="shared" si="32"/>
        <v>6.7354094089299476E-3</v>
      </c>
      <c r="K537">
        <v>532</v>
      </c>
      <c r="L537" s="14">
        <v>-1.6402898784214999E-4</v>
      </c>
      <c r="M537" s="14">
        <v>0.112180073577828</v>
      </c>
    </row>
    <row r="538" spans="1:13" x14ac:dyDescent="0.55000000000000004">
      <c r="A538">
        <v>533</v>
      </c>
      <c r="C538">
        <f t="shared" si="30"/>
        <v>-0.12423784125468652</v>
      </c>
      <c r="D538">
        <f t="shared" si="31"/>
        <v>-9.1875108038190397E-5</v>
      </c>
      <c r="E538" s="2">
        <f t="shared" si="32"/>
        <v>6.6184046527027239E-3</v>
      </c>
      <c r="K538">
        <v>533</v>
      </c>
      <c r="L538" s="14">
        <v>-1.26286697231587E-4</v>
      </c>
      <c r="M538" s="14">
        <v>-4.2884263258984798E-2</v>
      </c>
    </row>
    <row r="539" spans="1:13" x14ac:dyDescent="0.55000000000000004">
      <c r="A539">
        <v>534</v>
      </c>
      <c r="C539">
        <f t="shared" si="30"/>
        <v>-0.24740513657876656</v>
      </c>
      <c r="D539">
        <f t="shared" si="31"/>
        <v>-1.222907356807388E-5</v>
      </c>
      <c r="E539" s="2">
        <f t="shared" si="32"/>
        <v>3.6236988246308574E-3</v>
      </c>
      <c r="K539">
        <v>534</v>
      </c>
      <c r="L539" s="14">
        <v>-5.6915119873579799E-5</v>
      </c>
      <c r="M539" s="14">
        <v>-0.18720797032792999</v>
      </c>
    </row>
    <row r="540" spans="1:13" x14ac:dyDescent="0.55000000000000004">
      <c r="A540">
        <v>535</v>
      </c>
      <c r="C540">
        <f t="shared" si="30"/>
        <v>-0.30847895750847787</v>
      </c>
      <c r="D540">
        <f t="shared" si="31"/>
        <v>7.0486200599050746E-5</v>
      </c>
      <c r="E540" s="2">
        <f t="shared" si="32"/>
        <v>5.680918579246538E-4</v>
      </c>
      <c r="K540">
        <v>535</v>
      </c>
      <c r="L540" s="14">
        <v>2.67112023325363E-5</v>
      </c>
      <c r="M540" s="14">
        <v>-0.28464427987431101</v>
      </c>
    </row>
    <row r="541" spans="1:13" x14ac:dyDescent="0.55000000000000004">
      <c r="A541">
        <v>536</v>
      </c>
      <c r="C541">
        <f t="shared" si="30"/>
        <v>-0.2921310623247878</v>
      </c>
      <c r="D541">
        <f t="shared" si="31"/>
        <v>1.355109241473144E-4</v>
      </c>
      <c r="E541" s="2">
        <f t="shared" si="32"/>
        <v>3.4814340607228461E-4</v>
      </c>
      <c r="K541">
        <v>536</v>
      </c>
      <c r="L541" s="14">
        <v>1.03647538210199E-4</v>
      </c>
      <c r="M541" s="14">
        <v>-0.31078966372125599</v>
      </c>
    </row>
    <row r="542" spans="1:13" x14ac:dyDescent="0.55000000000000004">
      <c r="A542">
        <v>537</v>
      </c>
      <c r="C542">
        <f t="shared" si="30"/>
        <v>-0.20246442813252732</v>
      </c>
      <c r="D542">
        <f t="shared" si="31"/>
        <v>1.6652526207846849E-4</v>
      </c>
      <c r="E542" s="2">
        <f t="shared" si="32"/>
        <v>3.2071177490647757E-3</v>
      </c>
      <c r="K542">
        <v>537</v>
      </c>
      <c r="L542" s="14">
        <v>1.5462470516047099E-4</v>
      </c>
      <c r="M542" s="14">
        <v>-0.25909584829011101</v>
      </c>
    </row>
    <row r="543" spans="1:13" x14ac:dyDescent="0.55000000000000004">
      <c r="A543">
        <v>538</v>
      </c>
      <c r="C543">
        <f t="shared" si="30"/>
        <v>-6.1983490091072305E-2</v>
      </c>
      <c r="D543">
        <f t="shared" si="31"/>
        <v>1.5574526930238759E-4</v>
      </c>
      <c r="E543" s="2">
        <f t="shared" si="32"/>
        <v>6.4844979161164861E-3</v>
      </c>
      <c r="K543">
        <v>538</v>
      </c>
      <c r="L543" s="14">
        <v>1.6687515548127201E-4</v>
      </c>
      <c r="M543" s="14">
        <v>-0.14250987034075499</v>
      </c>
    </row>
    <row r="544" spans="1:13" x14ac:dyDescent="0.55000000000000004">
      <c r="A544">
        <v>539</v>
      </c>
      <c r="C544">
        <f t="shared" si="30"/>
        <v>9.4053997455041283E-2</v>
      </c>
      <c r="D544">
        <f t="shared" si="31"/>
        <v>1.0587649678150238E-4</v>
      </c>
      <c r="E544" s="2">
        <f t="shared" si="32"/>
        <v>7.1040301285839012E-3</v>
      </c>
      <c r="K544">
        <v>539</v>
      </c>
      <c r="L544" s="14">
        <v>1.3733068789348001E-4</v>
      </c>
      <c r="M544" s="14">
        <v>9.7685887024944306E-3</v>
      </c>
    </row>
    <row r="545" spans="1:13" x14ac:dyDescent="0.55000000000000004">
      <c r="A545">
        <v>540</v>
      </c>
      <c r="C545">
        <f t="shared" si="30"/>
        <v>0.2264859141408764</v>
      </c>
      <c r="D545">
        <f t="shared" si="31"/>
        <v>2.9434955268276472E-5</v>
      </c>
      <c r="E545" s="2">
        <f t="shared" si="32"/>
        <v>4.4736661018826658E-3</v>
      </c>
      <c r="K545">
        <v>540</v>
      </c>
      <c r="L545" s="14">
        <v>7.3390897585028995E-5</v>
      </c>
      <c r="M545" s="14">
        <v>0.15960044410527999</v>
      </c>
    </row>
    <row r="546" spans="1:13" x14ac:dyDescent="0.55000000000000004">
      <c r="A546">
        <v>541</v>
      </c>
      <c r="C546">
        <f t="shared" si="30"/>
        <v>0.30207464032230608</v>
      </c>
      <c r="D546">
        <f t="shared" si="31"/>
        <v>-5.4394139577724678E-5</v>
      </c>
      <c r="E546" s="2">
        <f t="shared" si="32"/>
        <v>1.0637553237879389E-3</v>
      </c>
      <c r="K546">
        <v>541</v>
      </c>
      <c r="L546" s="14">
        <v>-8.9300983076678204E-6</v>
      </c>
      <c r="M546" s="14">
        <v>0.269459378192623</v>
      </c>
    </row>
    <row r="547" spans="1:13" x14ac:dyDescent="0.55000000000000004">
      <c r="A547">
        <v>542</v>
      </c>
      <c r="C547">
        <f t="shared" si="30"/>
        <v>0.30184899901165546</v>
      </c>
      <c r="D547">
        <f t="shared" si="31"/>
        <v>-1.245714519272016E-4</v>
      </c>
      <c r="E547" s="2">
        <f t="shared" si="32"/>
        <v>9.9631148663894951E-5</v>
      </c>
      <c r="K547">
        <v>542</v>
      </c>
      <c r="L547" s="14">
        <v>-8.9014495680901203E-5</v>
      </c>
      <c r="M547" s="14">
        <v>0.31183053940700001</v>
      </c>
    </row>
    <row r="548" spans="1:13" x14ac:dyDescent="0.55000000000000004">
      <c r="A548">
        <v>543</v>
      </c>
      <c r="C548">
        <f t="shared" si="30"/>
        <v>0.22586562142175529</v>
      </c>
      <c r="D548">
        <f t="shared" si="31"/>
        <v>-1.634839556011826E-4</v>
      </c>
      <c r="E548" s="2">
        <f t="shared" si="32"/>
        <v>2.5236743987882087E-3</v>
      </c>
      <c r="K548">
        <v>543</v>
      </c>
      <c r="L548" s="14">
        <v>-1.46804660405011E-4</v>
      </c>
      <c r="M548" s="14">
        <v>0.27610180757066799</v>
      </c>
    </row>
    <row r="549" spans="1:13" x14ac:dyDescent="0.55000000000000004">
      <c r="A549">
        <v>544</v>
      </c>
      <c r="C549">
        <f t="shared" si="30"/>
        <v>9.3194733725215029E-2</v>
      </c>
      <c r="D549">
        <f t="shared" si="31"/>
        <v>-1.6136543238796296E-4</v>
      </c>
      <c r="E549" s="2">
        <f t="shared" si="32"/>
        <v>6.0882020380233926E-3</v>
      </c>
      <c r="K549">
        <v>544</v>
      </c>
      <c r="L549" s="14">
        <v>-1.6782668722069099E-4</v>
      </c>
      <c r="M549" s="14">
        <v>0.171221665216998</v>
      </c>
    </row>
    <row r="550" spans="1:13" x14ac:dyDescent="0.55000000000000004">
      <c r="A550">
        <v>545</v>
      </c>
      <c r="C550">
        <f t="shared" si="30"/>
        <v>-6.2866067747261722E-2</v>
      </c>
      <c r="D550">
        <f t="shared" si="31"/>
        <v>-1.1874758695912343E-4</v>
      </c>
      <c r="E550" s="2">
        <f t="shared" si="32"/>
        <v>7.4518437449049395E-3</v>
      </c>
      <c r="K550">
        <v>545</v>
      </c>
      <c r="L550" s="14">
        <v>-1.4681547910076599E-4</v>
      </c>
      <c r="M550" s="14">
        <v>2.3457994627634302E-2</v>
      </c>
    </row>
    <row r="551" spans="1:13" x14ac:dyDescent="0.55000000000000004">
      <c r="A551">
        <v>546</v>
      </c>
      <c r="C551">
        <f t="shared" si="30"/>
        <v>-0.20314881132663939</v>
      </c>
      <c r="D551">
        <f t="shared" si="31"/>
        <v>-4.6326600204434178E-5</v>
      </c>
      <c r="E551" s="2">
        <f t="shared" si="32"/>
        <v>5.3243195509460762E-3</v>
      </c>
      <c r="K551">
        <v>546</v>
      </c>
      <c r="L551" s="14">
        <v>-8.9033423462944804E-5</v>
      </c>
      <c r="M551" s="14">
        <v>-0.130180876239054</v>
      </c>
    </row>
    <row r="552" spans="1:13" x14ac:dyDescent="0.55000000000000004">
      <c r="A552">
        <v>547</v>
      </c>
      <c r="C552">
        <f t="shared" si="30"/>
        <v>-0.29244548530075537</v>
      </c>
      <c r="D552">
        <f t="shared" si="31"/>
        <v>3.7721386714191912E-5</v>
      </c>
      <c r="E552" s="2">
        <f t="shared" si="32"/>
        <v>1.6999414504608439E-3</v>
      </c>
      <c r="K552">
        <v>547</v>
      </c>
      <c r="L552" s="14">
        <v>-8.9523945955676993E-6</v>
      </c>
      <c r="M552" s="14">
        <v>-0.25121513906814602</v>
      </c>
    </row>
    <row r="553" spans="1:13" x14ac:dyDescent="0.55000000000000004">
      <c r="A553">
        <v>548</v>
      </c>
      <c r="C553">
        <f t="shared" si="30"/>
        <v>-0.30834450672684349</v>
      </c>
      <c r="D553">
        <f t="shared" si="31"/>
        <v>1.1230210067151401E-4</v>
      </c>
      <c r="E553" s="2">
        <f t="shared" si="32"/>
        <v>9.7319244095739049E-7</v>
      </c>
      <c r="K553">
        <v>548</v>
      </c>
      <c r="L553" s="14">
        <v>7.3370817034893406E-5</v>
      </c>
      <c r="M553" s="14">
        <v>-0.30933101189203899</v>
      </c>
    </row>
    <row r="554" spans="1:13" x14ac:dyDescent="0.55000000000000004">
      <c r="A554">
        <v>549</v>
      </c>
      <c r="C554">
        <f t="shared" si="30"/>
        <v>-0.24685555635172332</v>
      </c>
      <c r="D554">
        <f t="shared" si="31"/>
        <v>1.586973545008974E-4</v>
      </c>
      <c r="E554" s="2">
        <f t="shared" si="32"/>
        <v>1.8591151400195653E-3</v>
      </c>
      <c r="K554">
        <v>549</v>
      </c>
      <c r="L554" s="14">
        <v>1.3731785237946101E-4</v>
      </c>
      <c r="M554" s="14">
        <v>-0.28997301383728902</v>
      </c>
    </row>
    <row r="555" spans="1:13" x14ac:dyDescent="0.55000000000000004">
      <c r="A555">
        <v>550</v>
      </c>
      <c r="C555">
        <f t="shared" si="30"/>
        <v>-0.12341106463498847</v>
      </c>
      <c r="D555">
        <f t="shared" si="31"/>
        <v>1.6526291742576896E-4</v>
      </c>
      <c r="E555" s="2">
        <f t="shared" si="32"/>
        <v>5.5619393828132812E-3</v>
      </c>
      <c r="K555">
        <v>550</v>
      </c>
      <c r="L555" s="14">
        <v>1.66872779737481E-4</v>
      </c>
      <c r="M555" s="14">
        <v>-0.19798947560500901</v>
      </c>
    </row>
    <row r="556" spans="1:13" x14ac:dyDescent="0.55000000000000004">
      <c r="A556">
        <v>551</v>
      </c>
      <c r="C556">
        <f t="shared" si="30"/>
        <v>3.1007003005784482E-2</v>
      </c>
      <c r="D556">
        <f t="shared" si="31"/>
        <v>1.3035097154306607E-4</v>
      </c>
      <c r="E556" s="2">
        <f t="shared" si="32"/>
        <v>7.6431739836130014E-3</v>
      </c>
      <c r="K556">
        <v>551</v>
      </c>
      <c r="L556" s="14">
        <v>1.54633384206679E-4</v>
      </c>
      <c r="M556" s="14">
        <v>-5.6418244969917597E-2</v>
      </c>
    </row>
    <row r="557" spans="1:13" x14ac:dyDescent="0.55000000000000004">
      <c r="A557">
        <v>552</v>
      </c>
      <c r="C557">
        <f t="shared" si="30"/>
        <v>0.17764296646818656</v>
      </c>
      <c r="D557">
        <f t="shared" si="31"/>
        <v>6.2723679383732054E-5</v>
      </c>
      <c r="E557" s="2">
        <f t="shared" si="32"/>
        <v>6.140239662357167E-3</v>
      </c>
      <c r="K557">
        <v>552</v>
      </c>
      <c r="L557" s="14">
        <v>1.03665098325442E-4</v>
      </c>
      <c r="M557" s="14">
        <v>9.9283285111272102E-2</v>
      </c>
    </row>
    <row r="558" spans="1:13" x14ac:dyDescent="0.55000000000000004">
      <c r="A558">
        <v>553</v>
      </c>
      <c r="C558">
        <f t="shared" si="30"/>
        <v>0.27969428976389638</v>
      </c>
      <c r="D558">
        <f t="shared" si="31"/>
        <v>-2.0645934190397189E-5</v>
      </c>
      <c r="E558" s="2">
        <f t="shared" si="32"/>
        <v>2.4577390481302476E-3</v>
      </c>
      <c r="K558">
        <v>553</v>
      </c>
      <c r="L558" s="14">
        <v>2.6733245477016701E-5</v>
      </c>
      <c r="M558" s="14">
        <v>0.23011870052755701</v>
      </c>
    </row>
    <row r="559" spans="1:13" x14ac:dyDescent="0.55000000000000004">
      <c r="A559">
        <v>554</v>
      </c>
      <c r="C559">
        <f t="shared" si="30"/>
        <v>0.31154824181746277</v>
      </c>
      <c r="D559">
        <f t="shared" si="31"/>
        <v>-9.8833853464554895E-5</v>
      </c>
      <c r="E559" s="2">
        <f t="shared" si="32"/>
        <v>6.7712852767806353E-5</v>
      </c>
      <c r="K559">
        <v>554</v>
      </c>
      <c r="L559" s="14">
        <v>-5.6894114542142801E-5</v>
      </c>
      <c r="M559" s="14">
        <v>0.30331945984393799</v>
      </c>
    </row>
    <row r="560" spans="1:13" x14ac:dyDescent="0.55000000000000004">
      <c r="A560">
        <v>555</v>
      </c>
      <c r="C560">
        <f t="shared" si="30"/>
        <v>0.2652101520914108</v>
      </c>
      <c r="D560">
        <f t="shared" si="31"/>
        <v>-1.5221655877177179E-4</v>
      </c>
      <c r="E560" s="2">
        <f t="shared" si="32"/>
        <v>1.2490447140456312E-3</v>
      </c>
      <c r="K560">
        <v>555</v>
      </c>
      <c r="L560" s="14">
        <v>-1.2627199062875899E-4</v>
      </c>
      <c r="M560" s="14">
        <v>0.300551978785084</v>
      </c>
    </row>
    <row r="561" spans="1:13" x14ac:dyDescent="0.55000000000000004">
      <c r="A561">
        <v>556</v>
      </c>
      <c r="C561">
        <f t="shared" si="30"/>
        <v>0.1523099043775864</v>
      </c>
      <c r="D561">
        <f t="shared" si="31"/>
        <v>-1.6739611629803828E-4</v>
      </c>
      <c r="E561" s="2">
        <f t="shared" si="32"/>
        <v>4.927967802766056E-3</v>
      </c>
      <c r="K561">
        <v>556</v>
      </c>
      <c r="L561" s="14">
        <v>-1.6402426332784399E-4</v>
      </c>
      <c r="M561" s="14">
        <v>0.22250939015039001</v>
      </c>
    </row>
    <row r="562" spans="1:13" x14ac:dyDescent="0.55000000000000004">
      <c r="A562">
        <v>557</v>
      </c>
      <c r="C562">
        <f t="shared" si="30"/>
        <v>1.1830811031612717E-3</v>
      </c>
      <c r="D562">
        <f t="shared" si="31"/>
        <v>-1.4056277706402719E-4</v>
      </c>
      <c r="E562" s="2">
        <f t="shared" si="32"/>
        <v>7.665854087714097E-3</v>
      </c>
      <c r="K562">
        <v>557</v>
      </c>
      <c r="L562" s="14">
        <v>-1.6069564174381199E-4</v>
      </c>
      <c r="M562" s="14">
        <v>8.8737944404488497E-2</v>
      </c>
    </row>
    <row r="563" spans="1:13" x14ac:dyDescent="0.55000000000000004">
      <c r="A563">
        <v>558</v>
      </c>
      <c r="C563">
        <f t="shared" si="30"/>
        <v>-0.15024067059053564</v>
      </c>
      <c r="D563">
        <f t="shared" si="31"/>
        <v>-7.8451143615584944E-5</v>
      </c>
      <c r="E563" s="2">
        <f t="shared" si="32"/>
        <v>6.8860456135600599E-3</v>
      </c>
      <c r="K563">
        <v>558</v>
      </c>
      <c r="L563" s="14">
        <v>-1.17119799801655E-4</v>
      </c>
      <c r="M563" s="14">
        <v>-6.7258470007759696E-2</v>
      </c>
    </row>
    <row r="564" spans="1:13" x14ac:dyDescent="0.55000000000000004">
      <c r="A564">
        <v>559</v>
      </c>
      <c r="C564">
        <f t="shared" si="30"/>
        <v>-0.26395718078862335</v>
      </c>
      <c r="D564">
        <f t="shared" si="31"/>
        <v>3.3500732614120792E-6</v>
      </c>
      <c r="E564" s="2">
        <f t="shared" si="32"/>
        <v>3.3117259691959697E-3</v>
      </c>
      <c r="K564">
        <v>559</v>
      </c>
      <c r="L564" s="14">
        <v>-4.42105774406841E-5</v>
      </c>
      <c r="M564" s="14">
        <v>-0.20640958336530801</v>
      </c>
    </row>
    <row r="565" spans="1:13" x14ac:dyDescent="0.55000000000000004">
      <c r="A565">
        <v>560</v>
      </c>
      <c r="C565">
        <f t="shared" si="30"/>
        <v>-0.31142600238513324</v>
      </c>
      <c r="D565">
        <f t="shared" si="31"/>
        <v>8.431049236361014E-5</v>
      </c>
      <c r="E565" s="2">
        <f t="shared" si="32"/>
        <v>3.0841914752504463E-4</v>
      </c>
      <c r="K565">
        <v>560</v>
      </c>
      <c r="L565" s="14">
        <v>3.9771458302817798E-5</v>
      </c>
      <c r="M565" s="14">
        <v>-0.29386413609692102</v>
      </c>
    </row>
    <row r="566" spans="1:13" x14ac:dyDescent="0.55000000000000004">
      <c r="A566">
        <v>561</v>
      </c>
      <c r="C566">
        <f t="shared" si="30"/>
        <v>-0.28073346172296204</v>
      </c>
      <c r="D566">
        <f t="shared" si="31"/>
        <v>1.441107550070176E-4</v>
      </c>
      <c r="E566" s="2">
        <f t="shared" si="32"/>
        <v>7.2819730692548295E-4</v>
      </c>
      <c r="K566">
        <v>561</v>
      </c>
      <c r="L566" s="14">
        <v>1.1379248559016299E-4</v>
      </c>
      <c r="M566" s="14">
        <v>-0.30771859294231102</v>
      </c>
    </row>
    <row r="567" spans="1:13" x14ac:dyDescent="0.55000000000000004">
      <c r="A567">
        <v>562</v>
      </c>
      <c r="C567">
        <f t="shared" si="30"/>
        <v>-0.17958273956091589</v>
      </c>
      <c r="D567">
        <f t="shared" si="31"/>
        <v>1.6774225575761102E-4</v>
      </c>
      <c r="E567" s="2">
        <f t="shared" si="32"/>
        <v>4.2146427133165441E-3</v>
      </c>
      <c r="K567">
        <v>562</v>
      </c>
      <c r="L567" s="14">
        <v>1.59313478944122E-4</v>
      </c>
      <c r="M567" s="14">
        <v>-0.24450301923773601</v>
      </c>
    </row>
    <row r="568" spans="1:13" x14ac:dyDescent="0.55000000000000004">
      <c r="A568">
        <v>563</v>
      </c>
      <c r="C568">
        <f t="shared" si="30"/>
        <v>-3.3360535073362479E-2</v>
      </c>
      <c r="D568">
        <f t="shared" si="31"/>
        <v>1.4927398603969933E-4</v>
      </c>
      <c r="E568" s="2">
        <f t="shared" si="32"/>
        <v>7.5150889162836137E-3</v>
      </c>
      <c r="K568">
        <v>563</v>
      </c>
      <c r="L568" s="14">
        <v>1.6493342318745199E-4</v>
      </c>
      <c r="M568" s="14">
        <v>-0.120050147578458</v>
      </c>
    </row>
    <row r="569" spans="1:13" x14ac:dyDescent="0.55000000000000004">
      <c r="A569">
        <v>564</v>
      </c>
      <c r="C569">
        <f t="shared" si="30"/>
        <v>0.12123446053349238</v>
      </c>
      <c r="D569">
        <f t="shared" si="31"/>
        <v>9.3341092272064216E-5</v>
      </c>
      <c r="E569" s="2">
        <f t="shared" si="32"/>
        <v>7.5280667044631032E-3</v>
      </c>
      <c r="K569">
        <v>564</v>
      </c>
      <c r="L569" s="14">
        <v>1.2924476842081001E-4</v>
      </c>
      <c r="M569" s="14">
        <v>3.4470028278892201E-2</v>
      </c>
    </row>
    <row r="570" spans="1:13" x14ac:dyDescent="0.55000000000000004">
      <c r="A570">
        <v>565</v>
      </c>
      <c r="C570">
        <f t="shared" si="30"/>
        <v>0.24540216196614928</v>
      </c>
      <c r="D570">
        <f t="shared" si="31"/>
        <v>1.3981551818574857E-5</v>
      </c>
      <c r="E570" s="2">
        <f t="shared" si="32"/>
        <v>4.2308767745138105E-3</v>
      </c>
      <c r="K570">
        <v>565</v>
      </c>
      <c r="L570" s="14">
        <v>6.1185959626841997E-5</v>
      </c>
      <c r="M570" s="14">
        <v>0.180356971717263</v>
      </c>
    </row>
    <row r="571" spans="1:13" x14ac:dyDescent="0.55000000000000004">
      <c r="A571">
        <v>566</v>
      </c>
      <c r="C571">
        <f t="shared" si="30"/>
        <v>0.30797909341314922</v>
      </c>
      <c r="D571">
        <f t="shared" si="31"/>
        <v>-6.8887063433750053E-5</v>
      </c>
      <c r="E571" s="2">
        <f t="shared" si="32"/>
        <v>7.2397054135004302E-4</v>
      </c>
      <c r="K571">
        <v>566</v>
      </c>
      <c r="L571" s="14">
        <v>-2.2197252325806101E-5</v>
      </c>
      <c r="M571" s="14">
        <v>0.28107239273562201</v>
      </c>
    </row>
    <row r="572" spans="1:13" x14ac:dyDescent="0.55000000000000004">
      <c r="A572">
        <v>567</v>
      </c>
      <c r="C572">
        <f t="shared" si="30"/>
        <v>0.29325976409829912</v>
      </c>
      <c r="D572">
        <f t="shared" si="31"/>
        <v>-1.3446647778832114E-4</v>
      </c>
      <c r="E572" s="2">
        <f t="shared" si="32"/>
        <v>3.2875946048741396E-4</v>
      </c>
      <c r="K572">
        <v>567</v>
      </c>
      <c r="L572" s="14">
        <v>-1.00021024731699E-4</v>
      </c>
      <c r="M572" s="14">
        <v>0.31139148934680799</v>
      </c>
    </row>
    <row r="573" spans="1:13" x14ac:dyDescent="0.55000000000000004">
      <c r="A573">
        <v>568</v>
      </c>
      <c r="C573">
        <f t="shared" si="30"/>
        <v>0.20493841542070401</v>
      </c>
      <c r="D573">
        <f t="shared" si="31"/>
        <v>-1.6629764054686377E-4</v>
      </c>
      <c r="E573" s="2">
        <f t="shared" si="32"/>
        <v>3.4553517744313556E-3</v>
      </c>
      <c r="K573">
        <v>568</v>
      </c>
      <c r="L573" s="14">
        <v>-1.5279391100814799E-4</v>
      </c>
      <c r="M573" s="14">
        <v>0.26372065571852998</v>
      </c>
    </row>
    <row r="574" spans="1:13" x14ac:dyDescent="0.55000000000000004">
      <c r="A574">
        <v>569</v>
      </c>
      <c r="C574">
        <f t="shared" si="30"/>
        <v>6.5181844232199596E-2</v>
      </c>
      <c r="D574">
        <f t="shared" si="31"/>
        <v>-1.5639160080463109E-4</v>
      </c>
      <c r="E574" s="2">
        <f t="shared" si="32"/>
        <v>7.1940089218845054E-3</v>
      </c>
      <c r="K574">
        <v>569</v>
      </c>
      <c r="L574" s="14">
        <v>-1.67298614407998E-4</v>
      </c>
      <c r="M574" s="14">
        <v>0.14999934786137101</v>
      </c>
    </row>
    <row r="575" spans="1:13" x14ac:dyDescent="0.55000000000000004">
      <c r="A575">
        <v>570</v>
      </c>
      <c r="C575">
        <f t="shared" si="30"/>
        <v>-9.0933995934151163E-2</v>
      </c>
      <c r="D575">
        <f t="shared" si="31"/>
        <v>-1.0723456573423823E-4</v>
      </c>
      <c r="E575" s="2">
        <f t="shared" si="32"/>
        <v>8.036005273567277E-3</v>
      </c>
      <c r="K575">
        <v>570</v>
      </c>
      <c r="L575" s="14">
        <v>-1.3990234198410701E-4</v>
      </c>
      <c r="M575" s="14">
        <v>-1.2902271960660999E-3</v>
      </c>
    </row>
    <row r="576" spans="1:13" x14ac:dyDescent="0.55000000000000004">
      <c r="A576">
        <v>571</v>
      </c>
      <c r="C576">
        <f t="shared" si="30"/>
        <v>-0.2242273198580198</v>
      </c>
      <c r="D576">
        <f t="shared" si="31"/>
        <v>-3.1163914989986942E-5</v>
      </c>
      <c r="E576" s="2">
        <f t="shared" si="32"/>
        <v>5.1797763340645508E-3</v>
      </c>
      <c r="K576">
        <v>571</v>
      </c>
      <c r="L576" s="14">
        <v>-7.7466660119176694E-5</v>
      </c>
      <c r="M576" s="14">
        <v>-0.15225665684825901</v>
      </c>
    </row>
    <row r="577" spans="1:13" x14ac:dyDescent="0.55000000000000004">
      <c r="A577">
        <v>572</v>
      </c>
      <c r="C577">
        <f t="shared" si="30"/>
        <v>-0.3012443128347419</v>
      </c>
      <c r="D577">
        <f t="shared" si="31"/>
        <v>5.2728221533343191E-5</v>
      </c>
      <c r="E577" s="2">
        <f t="shared" si="32"/>
        <v>1.3071732200038212E-3</v>
      </c>
      <c r="K577">
        <v>572</v>
      </c>
      <c r="L577" s="14">
        <v>4.3710273408722896E-6</v>
      </c>
      <c r="M577" s="14">
        <v>-0.26508946226107999</v>
      </c>
    </row>
    <row r="578" spans="1:13" x14ac:dyDescent="0.55000000000000004">
      <c r="A578">
        <v>573</v>
      </c>
      <c r="C578">
        <f t="shared" si="30"/>
        <v>-0.30265533301697184</v>
      </c>
      <c r="D578">
        <f t="shared" si="31"/>
        <v>1.2338668587477198E-4</v>
      </c>
      <c r="E578" s="2">
        <f t="shared" si="32"/>
        <v>7.8741386364677174E-5</v>
      </c>
      <c r="K578">
        <v>573</v>
      </c>
      <c r="L578" s="14">
        <v>8.5113963887514804E-5</v>
      </c>
      <c r="M578" s="14">
        <v>-0.31152896735497998</v>
      </c>
    </row>
    <row r="579" spans="1:13" x14ac:dyDescent="0.55000000000000004">
      <c r="A579">
        <v>574</v>
      </c>
      <c r="C579">
        <f t="shared" si="30"/>
        <v>-0.22810624408091432</v>
      </c>
      <c r="D579">
        <f t="shared" si="31"/>
        <v>1.6307769284679515E-4</v>
      </c>
      <c r="E579" s="2">
        <f t="shared" si="32"/>
        <v>2.6871643419479037E-3</v>
      </c>
      <c r="K579">
        <v>574</v>
      </c>
      <c r="L579" s="14">
        <v>1.4453958016982999E-4</v>
      </c>
      <c r="M579" s="14">
        <v>-0.27994410998941699</v>
      </c>
    </row>
    <row r="580" spans="1:13" x14ac:dyDescent="0.55000000000000004">
      <c r="A580">
        <v>575</v>
      </c>
      <c r="C580">
        <f t="shared" si="30"/>
        <v>-9.6307295979010804E-2</v>
      </c>
      <c r="D580">
        <f t="shared" si="31"/>
        <v>1.6183963631969037E-4</v>
      </c>
      <c r="E580" s="2">
        <f t="shared" si="32"/>
        <v>6.7138715117923617E-3</v>
      </c>
      <c r="K580">
        <v>575</v>
      </c>
      <c r="L580" s="14">
        <v>1.67764361940154E-4</v>
      </c>
      <c r="M580" s="14">
        <v>-0.17824551362982599</v>
      </c>
    </row>
    <row r="581" spans="1:13" x14ac:dyDescent="0.55000000000000004">
      <c r="A581">
        <v>576</v>
      </c>
      <c r="C581">
        <f t="shared" si="30"/>
        <v>5.9662753416445682E-2</v>
      </c>
      <c r="D581">
        <f t="shared" si="31"/>
        <v>1.1998324238560096E-4</v>
      </c>
      <c r="E581" s="2">
        <f t="shared" si="32"/>
        <v>8.3845111016962893E-3</v>
      </c>
      <c r="K581">
        <v>576</v>
      </c>
      <c r="L581" s="14">
        <v>1.48971518528022E-4</v>
      </c>
      <c r="M581" s="14">
        <v>-3.1904222626756101E-2</v>
      </c>
    </row>
    <row r="582" spans="1:13" x14ac:dyDescent="0.55000000000000004">
      <c r="A582">
        <v>577</v>
      </c>
      <c r="C582">
        <f t="shared" ref="C582:C645" si="33">$D$1*COS($B$2*(A582-$L$2)+$B$1)</f>
        <v>0.20065870929580859</v>
      </c>
      <c r="D582">
        <f t="shared" ref="D582:D645" si="34">$D$2*COS($B$2*(A582-$L$3)+$B$3)</f>
        <v>4.801358365898089E-5</v>
      </c>
      <c r="E582" s="2">
        <f t="shared" ref="E582:E645" si="35">(M582-C582)^2</f>
        <v>6.1200941242041942E-3</v>
      </c>
      <c r="K582">
        <v>577</v>
      </c>
      <c r="L582" s="14">
        <v>9.2867834148338907E-5</v>
      </c>
      <c r="M582" s="14">
        <v>0.12242767885261301</v>
      </c>
    </row>
    <row r="583" spans="1:13" x14ac:dyDescent="0.55000000000000004">
      <c r="A583">
        <v>578</v>
      </c>
      <c r="C583">
        <f t="shared" si="33"/>
        <v>0.2912935586921771</v>
      </c>
      <c r="D583">
        <f t="shared" si="34"/>
        <v>-3.6006472519766242E-5</v>
      </c>
      <c r="E583" s="2">
        <f t="shared" si="35"/>
        <v>2.0427462119195876E-3</v>
      </c>
      <c r="K583">
        <v>578</v>
      </c>
      <c r="L583" s="14">
        <v>1.35048245959868E-5</v>
      </c>
      <c r="M583" s="14">
        <v>0.24609680867716399</v>
      </c>
    </row>
    <row r="584" spans="1:13" x14ac:dyDescent="0.55000000000000004">
      <c r="A584">
        <v>579</v>
      </c>
      <c r="C584">
        <f t="shared" si="33"/>
        <v>0.30881986483862423</v>
      </c>
      <c r="D584">
        <f t="shared" si="34"/>
        <v>-1.1098966305236914E-4</v>
      </c>
      <c r="E584" s="2">
        <f t="shared" si="35"/>
        <v>4.766504255362037E-7</v>
      </c>
      <c r="K584">
        <v>579</v>
      </c>
      <c r="L584" s="14">
        <v>-6.9240552054279699E-5</v>
      </c>
      <c r="M584" s="14">
        <v>0.308129466094755</v>
      </c>
    </row>
    <row r="585" spans="1:13" x14ac:dyDescent="0.55000000000000004">
      <c r="A585">
        <v>580</v>
      </c>
      <c r="C585">
        <f t="shared" si="33"/>
        <v>0.2488388943174889</v>
      </c>
      <c r="D585">
        <f t="shared" si="34"/>
        <v>-1.5811678763564513E-4</v>
      </c>
      <c r="E585" s="2">
        <f t="shared" si="35"/>
        <v>1.9492483644796032E-3</v>
      </c>
      <c r="K585">
        <v>580</v>
      </c>
      <c r="L585" s="14">
        <v>-1.34644202905351E-4</v>
      </c>
      <c r="M585" s="14">
        <v>0.29298918723248102</v>
      </c>
    </row>
    <row r="586" spans="1:13" x14ac:dyDescent="0.55000000000000004">
      <c r="A586">
        <v>581</v>
      </c>
      <c r="C586">
        <f t="shared" si="33"/>
        <v>0.12640460643108462</v>
      </c>
      <c r="D586">
        <f t="shared" si="34"/>
        <v>-1.6555993136011953E-4</v>
      </c>
      <c r="E586" s="2">
        <f t="shared" si="35"/>
        <v>6.0938854303731697E-3</v>
      </c>
      <c r="K586">
        <v>581</v>
      </c>
      <c r="L586" s="14">
        <v>-1.6632537786678299E-4</v>
      </c>
      <c r="M586" s="14">
        <v>0.20446794885486999</v>
      </c>
    </row>
    <row r="587" spans="1:13" x14ac:dyDescent="0.55000000000000004">
      <c r="A587">
        <v>582</v>
      </c>
      <c r="C587">
        <f t="shared" si="33"/>
        <v>-2.7754573271771398E-2</v>
      </c>
      <c r="D587">
        <f t="shared" si="34"/>
        <v>-1.3145102204001007E-4</v>
      </c>
      <c r="E587" s="2">
        <f t="shared" si="35"/>
        <v>8.5545883239680869E-3</v>
      </c>
      <c r="K587">
        <v>582</v>
      </c>
      <c r="L587" s="14">
        <v>-1.5634933013374401E-4</v>
      </c>
      <c r="M587" s="14">
        <v>6.4736444259489906E-2</v>
      </c>
    </row>
    <row r="588" spans="1:13" x14ac:dyDescent="0.55000000000000004">
      <c r="A588">
        <v>583</v>
      </c>
      <c r="C588">
        <f t="shared" si="33"/>
        <v>-0.17494794010321341</v>
      </c>
      <c r="D588">
        <f t="shared" si="34"/>
        <v>-6.4350676955930743E-5</v>
      </c>
      <c r="E588" s="2">
        <f t="shared" si="35"/>
        <v>7.0122595967572329E-3</v>
      </c>
      <c r="K588">
        <v>583</v>
      </c>
      <c r="L588" s="14">
        <v>-1.0721462274788099E-4</v>
      </c>
      <c r="M588" s="14">
        <v>-9.1208704396424006E-2</v>
      </c>
    </row>
    <row r="589" spans="1:13" x14ac:dyDescent="0.55000000000000004">
      <c r="A589">
        <v>584</v>
      </c>
      <c r="C589">
        <f t="shared" si="33"/>
        <v>-0.27823306157932626</v>
      </c>
      <c r="D589">
        <f t="shared" si="34"/>
        <v>1.8900331639421442E-5</v>
      </c>
      <c r="E589" s="2">
        <f t="shared" si="35"/>
        <v>2.9076893208345726E-3</v>
      </c>
      <c r="K589">
        <v>584</v>
      </c>
      <c r="L589" s="14">
        <v>-3.1227347983578297E-5</v>
      </c>
      <c r="M589" s="14">
        <v>-0.224310067218529</v>
      </c>
    </row>
    <row r="590" spans="1:13" x14ac:dyDescent="0.55000000000000004">
      <c r="A590">
        <v>585</v>
      </c>
      <c r="C590">
        <f t="shared" si="33"/>
        <v>-0.31168754928713782</v>
      </c>
      <c r="D590">
        <f t="shared" si="34"/>
        <v>9.740775538056906E-5</v>
      </c>
      <c r="E590" s="2">
        <f t="shared" si="35"/>
        <v>1.0932724799663453E-4</v>
      </c>
      <c r="K590">
        <v>585</v>
      </c>
      <c r="L590" s="14">
        <v>5.2581009803614297E-5</v>
      </c>
      <c r="M590" s="14">
        <v>-0.30123158218712098</v>
      </c>
    </row>
    <row r="591" spans="1:13" x14ac:dyDescent="0.55000000000000004">
      <c r="A591">
        <v>586</v>
      </c>
      <c r="C591">
        <f t="shared" si="33"/>
        <v>-0.26691503197681399</v>
      </c>
      <c r="D591">
        <f t="shared" si="34"/>
        <v>1.5146788571409147E-4</v>
      </c>
      <c r="E591" s="2">
        <f t="shared" si="35"/>
        <v>1.2811207174088675E-3</v>
      </c>
      <c r="K591">
        <v>586</v>
      </c>
      <c r="L591" s="14">
        <v>1.23220127496588E-4</v>
      </c>
      <c r="M591" s="14">
        <v>-0.30270777869187998</v>
      </c>
    </row>
    <row r="592" spans="1:13" x14ac:dyDescent="0.55000000000000004">
      <c r="A592">
        <v>587</v>
      </c>
      <c r="C592">
        <f t="shared" si="33"/>
        <v>-0.15515246776349964</v>
      </c>
      <c r="D592">
        <f t="shared" si="34"/>
        <v>1.6751276942336235E-4</v>
      </c>
      <c r="E592" s="2">
        <f t="shared" si="35"/>
        <v>5.3606509516676221E-3</v>
      </c>
      <c r="K592">
        <v>587</v>
      </c>
      <c r="L592" s="14">
        <v>1.62997999855866E-4</v>
      </c>
      <c r="M592" s="14">
        <v>-0.228368934160531</v>
      </c>
    </row>
    <row r="593" spans="1:13" x14ac:dyDescent="0.55000000000000004">
      <c r="A593">
        <v>588</v>
      </c>
      <c r="C593">
        <f t="shared" si="33"/>
        <v>-4.4499044964937083E-3</v>
      </c>
      <c r="D593">
        <f t="shared" si="34"/>
        <v>1.4151547889683583E-4</v>
      </c>
      <c r="E593" s="2">
        <f t="shared" si="35"/>
        <v>8.5347607513958004E-3</v>
      </c>
      <c r="K593">
        <v>588</v>
      </c>
      <c r="L593" s="14">
        <v>1.6195201198506101E-4</v>
      </c>
      <c r="M593" s="14">
        <v>-9.6833673370662302E-2</v>
      </c>
    </row>
    <row r="594" spans="1:13" x14ac:dyDescent="0.55000000000000004">
      <c r="A594">
        <v>589</v>
      </c>
      <c r="C594">
        <f t="shared" si="33"/>
        <v>0.14736949100282584</v>
      </c>
      <c r="D594">
        <f t="shared" si="34"/>
        <v>8.0000786077061861E-5</v>
      </c>
      <c r="E594" s="2">
        <f t="shared" si="35"/>
        <v>7.8172669319544561E-3</v>
      </c>
      <c r="K594">
        <v>589</v>
      </c>
      <c r="L594" s="14">
        <v>1.20344138035255E-4</v>
      </c>
      <c r="M594" s="14">
        <v>5.8954181627387602E-2</v>
      </c>
    </row>
    <row r="595" spans="1:13" x14ac:dyDescent="0.55000000000000004">
      <c r="A595">
        <v>590</v>
      </c>
      <c r="C595">
        <f t="shared" si="33"/>
        <v>0.26220225056294516</v>
      </c>
      <c r="D595">
        <f t="shared" si="34"/>
        <v>-1.5924177649874192E-6</v>
      </c>
      <c r="E595" s="2">
        <f t="shared" si="35"/>
        <v>3.8720320718898752E-3</v>
      </c>
      <c r="K595">
        <v>590</v>
      </c>
      <c r="L595" s="14">
        <v>4.85953281536877E-5</v>
      </c>
      <c r="M595" s="14">
        <v>0.19997659611166699</v>
      </c>
    </row>
    <row r="596" spans="1:13" x14ac:dyDescent="0.55000000000000004">
      <c r="A596">
        <v>591</v>
      </c>
      <c r="C596">
        <f t="shared" si="33"/>
        <v>0.31122777201740032</v>
      </c>
      <c r="D596">
        <f t="shared" si="34"/>
        <v>-8.2785958313665104E-5</v>
      </c>
      <c r="E596" s="2">
        <f t="shared" si="35"/>
        <v>4.1266430353698833E-4</v>
      </c>
      <c r="K596">
        <v>591</v>
      </c>
      <c r="L596" s="14">
        <v>-3.5324483127501102E-5</v>
      </c>
      <c r="M596" s="14">
        <v>0.29091363153504202</v>
      </c>
    </row>
    <row r="597" spans="1:13" x14ac:dyDescent="0.55000000000000004">
      <c r="A597">
        <v>592</v>
      </c>
      <c r="C597">
        <f t="shared" si="33"/>
        <v>0.28214168285708024</v>
      </c>
      <c r="D597">
        <f t="shared" si="34"/>
        <v>-1.4320196831522542E-4</v>
      </c>
      <c r="E597" s="2">
        <f t="shared" si="35"/>
        <v>7.2080760731880772E-4</v>
      </c>
      <c r="K597">
        <v>592</v>
      </c>
      <c r="L597" s="14">
        <v>-1.10397058472223E-4</v>
      </c>
      <c r="M597" s="14">
        <v>0.30898954324331601</v>
      </c>
    </row>
    <row r="598" spans="1:13" x14ac:dyDescent="0.55000000000000004">
      <c r="A598">
        <v>593</v>
      </c>
      <c r="C598">
        <f t="shared" si="33"/>
        <v>0.18224397837495718</v>
      </c>
      <c r="D598">
        <f t="shared" si="34"/>
        <v>-1.67677302728044E-4</v>
      </c>
      <c r="E598" s="2">
        <f t="shared" si="35"/>
        <v>4.5472268380951494E-3</v>
      </c>
      <c r="K598">
        <v>593</v>
      </c>
      <c r="L598" s="14">
        <v>-1.57820005668946E-4</v>
      </c>
      <c r="M598" s="14">
        <v>0.24967710701433701</v>
      </c>
    </row>
    <row r="599" spans="1:13" x14ac:dyDescent="0.55000000000000004">
      <c r="A599">
        <v>594</v>
      </c>
      <c r="C599">
        <f t="shared" si="33"/>
        <v>3.6606876719593825E-2</v>
      </c>
      <c r="D599">
        <f t="shared" si="34"/>
        <v>-1.5006916851359779E-4</v>
      </c>
      <c r="E599" s="2">
        <f t="shared" si="35"/>
        <v>8.3219301501330032E-3</v>
      </c>
      <c r="K599">
        <v>594</v>
      </c>
      <c r="L599" s="14">
        <v>-1.6571595340164499E-4</v>
      </c>
      <c r="M599" s="14">
        <v>0.12783149044929401</v>
      </c>
    </row>
    <row r="600" spans="1:13" x14ac:dyDescent="0.55000000000000004">
      <c r="A600">
        <v>595</v>
      </c>
      <c r="C600">
        <f t="shared" si="33"/>
        <v>-0.1182177793805525</v>
      </c>
      <c r="D600">
        <f t="shared" si="34"/>
        <v>-9.4796836209725248E-5</v>
      </c>
      <c r="E600" s="2">
        <f t="shared" si="35"/>
        <v>8.4985284215459405E-3</v>
      </c>
      <c r="K600">
        <v>595</v>
      </c>
      <c r="L600" s="14">
        <v>-1.32107312577762E-4</v>
      </c>
      <c r="M600" s="14">
        <v>-2.6030315907768199E-2</v>
      </c>
    </row>
    <row r="601" spans="1:13" x14ac:dyDescent="0.55000000000000004">
      <c r="A601">
        <v>596</v>
      </c>
      <c r="C601">
        <f t="shared" si="33"/>
        <v>-0.24337226468974679</v>
      </c>
      <c r="D601">
        <f t="shared" si="34"/>
        <v>-1.5732496176075203E-5</v>
      </c>
      <c r="E601" s="2">
        <f t="shared" si="35"/>
        <v>4.8999435135749832E-3</v>
      </c>
      <c r="K601">
        <v>596</v>
      </c>
      <c r="L601" s="14">
        <v>-6.5411575784508804E-5</v>
      </c>
      <c r="M601" s="14">
        <v>-0.173372668165374</v>
      </c>
    </row>
    <row r="602" spans="1:13" x14ac:dyDescent="0.55000000000000004">
      <c r="A602">
        <v>597</v>
      </c>
      <c r="C602">
        <f t="shared" si="33"/>
        <v>-0.30744544144250868</v>
      </c>
      <c r="D602">
        <f t="shared" si="34"/>
        <v>6.7280368782894501E-5</v>
      </c>
      <c r="E602" s="2">
        <f t="shared" si="35"/>
        <v>9.0918418882535406E-4</v>
      </c>
      <c r="K602">
        <v>597</v>
      </c>
      <c r="L602" s="14">
        <v>1.7666895947930799E-5</v>
      </c>
      <c r="M602" s="14">
        <v>-0.27729276015501197</v>
      </c>
    </row>
    <row r="603" spans="1:13" x14ac:dyDescent="0.55000000000000004">
      <c r="A603">
        <v>598</v>
      </c>
      <c r="C603">
        <f t="shared" si="33"/>
        <v>-0.29435629282964021</v>
      </c>
      <c r="D603">
        <f t="shared" si="34"/>
        <v>1.3340727933527945E-4</v>
      </c>
      <c r="E603" s="2">
        <f t="shared" si="35"/>
        <v>3.0299903041093736E-4</v>
      </c>
      <c r="K603">
        <v>598</v>
      </c>
      <c r="L603" s="14">
        <v>9.63205839927456E-5</v>
      </c>
      <c r="M603" s="14">
        <v>-0.31176316016442901</v>
      </c>
    </row>
    <row r="604" spans="1:13" x14ac:dyDescent="0.55000000000000004">
      <c r="A604">
        <v>599</v>
      </c>
      <c r="C604">
        <f t="shared" si="33"/>
        <v>-0.20738991925562075</v>
      </c>
      <c r="D604">
        <f t="shared" si="34"/>
        <v>1.6605177477705427E-4</v>
      </c>
      <c r="E604" s="2">
        <f t="shared" si="35"/>
        <v>3.6918533579993074E-3</v>
      </c>
      <c r="K604">
        <v>599</v>
      </c>
      <c r="L604" s="14">
        <v>1.5085018424705401E-4</v>
      </c>
      <c r="M604" s="14">
        <v>-0.26815054267242999</v>
      </c>
    </row>
    <row r="605" spans="1:13" x14ac:dyDescent="0.55000000000000004">
      <c r="A605">
        <v>600</v>
      </c>
      <c r="C605">
        <f t="shared" si="33"/>
        <v>-6.8373047381361865E-2</v>
      </c>
      <c r="D605">
        <f t="shared" si="34"/>
        <v>1.5702077484387356E-4</v>
      </c>
      <c r="E605" s="2">
        <f t="shared" si="35"/>
        <v>7.9218741645948366E-3</v>
      </c>
      <c r="K605">
        <v>600</v>
      </c>
      <c r="L605" s="14">
        <v>1.67598420050085E-4</v>
      </c>
      <c r="M605" s="14">
        <v>-0.157377958282923</v>
      </c>
    </row>
    <row r="606" spans="1:13" x14ac:dyDescent="0.55000000000000004">
      <c r="A606">
        <v>601</v>
      </c>
      <c r="C606">
        <f t="shared" si="33"/>
        <v>8.7804018195737521E-2</v>
      </c>
      <c r="D606">
        <f t="shared" si="34"/>
        <v>1.085808701605988E-4</v>
      </c>
      <c r="E606" s="2">
        <f t="shared" si="35"/>
        <v>9.0236902132174845E-3</v>
      </c>
      <c r="K606">
        <v>601</v>
      </c>
      <c r="L606" s="14">
        <v>1.4237059184645599E-4</v>
      </c>
      <c r="M606" s="14">
        <v>-7.1890879394841296E-3</v>
      </c>
    </row>
    <row r="607" spans="1:13" x14ac:dyDescent="0.55000000000000004">
      <c r="A607">
        <v>602</v>
      </c>
      <c r="C607">
        <f t="shared" si="33"/>
        <v>0.22194412596799445</v>
      </c>
      <c r="D607">
        <f t="shared" si="34"/>
        <v>3.2889455770298662E-5</v>
      </c>
      <c r="E607" s="2">
        <f t="shared" si="35"/>
        <v>5.9511646274349262E-3</v>
      </c>
      <c r="K607">
        <v>602</v>
      </c>
      <c r="L607" s="14">
        <v>8.1485165711851098E-5</v>
      </c>
      <c r="M607" s="14">
        <v>0.144800334076262</v>
      </c>
    </row>
    <row r="608" spans="1:13" x14ac:dyDescent="0.55000000000000004">
      <c r="A608">
        <v>603</v>
      </c>
      <c r="C608">
        <f t="shared" si="33"/>
        <v>0.30038093633358559</v>
      </c>
      <c r="D608">
        <f t="shared" si="34"/>
        <v>-5.1056518763421238E-5</v>
      </c>
      <c r="E608" s="2">
        <f t="shared" si="35"/>
        <v>1.5886061319210793E-3</v>
      </c>
      <c r="K608">
        <v>603</v>
      </c>
      <c r="L608" s="14">
        <v>1.91274327443775E-7</v>
      </c>
      <c r="M608" s="14">
        <v>0.26052361414655101</v>
      </c>
    </row>
    <row r="609" spans="1:13" x14ac:dyDescent="0.55000000000000004">
      <c r="A609">
        <v>604</v>
      </c>
      <c r="C609">
        <f t="shared" si="33"/>
        <v>0.30342846320800848</v>
      </c>
      <c r="D609">
        <f t="shared" si="34"/>
        <v>-1.2218838327368375E-4</v>
      </c>
      <c r="E609" s="2">
        <f t="shared" si="35"/>
        <v>5.7284851468182734E-5</v>
      </c>
      <c r="K609">
        <v>604</v>
      </c>
      <c r="L609" s="14">
        <v>-8.1150522898851802E-5</v>
      </c>
      <c r="M609" s="14">
        <v>0.310997138882668</v>
      </c>
    </row>
    <row r="610" spans="1:13" x14ac:dyDescent="0.55000000000000004">
      <c r="A610">
        <v>605</v>
      </c>
      <c r="C610">
        <f t="shared" si="33"/>
        <v>0.23032184158236935</v>
      </c>
      <c r="D610">
        <f t="shared" si="34"/>
        <v>-1.6265353910937844E-4</v>
      </c>
      <c r="E610" s="2">
        <f t="shared" si="35"/>
        <v>2.8363782759327377E-3</v>
      </c>
      <c r="K610">
        <v>605</v>
      </c>
      <c r="L610" s="14">
        <v>-1.42167668243834E-4</v>
      </c>
      <c r="M610" s="14">
        <v>0.28357950089943601</v>
      </c>
    </row>
    <row r="611" spans="1:13" x14ac:dyDescent="0.55000000000000004">
      <c r="A611">
        <v>606</v>
      </c>
      <c r="C611">
        <f t="shared" si="33"/>
        <v>9.9409292519450229E-2</v>
      </c>
      <c r="D611">
        <f t="shared" si="34"/>
        <v>-1.6229608509351996E-4</v>
      </c>
      <c r="E611" s="2">
        <f t="shared" si="35"/>
        <v>7.3493457410799736E-3</v>
      </c>
      <c r="K611">
        <v>606</v>
      </c>
      <c r="L611" s="14">
        <v>-1.67578039132963E-4</v>
      </c>
      <c r="M611" s="14">
        <v>0.185137617716435</v>
      </c>
    </row>
    <row r="612" spans="1:13" x14ac:dyDescent="0.55000000000000004">
      <c r="A612">
        <v>607</v>
      </c>
      <c r="C612">
        <f t="shared" si="33"/>
        <v>-5.6452893584237232E-2</v>
      </c>
      <c r="D612">
        <f t="shared" si="34"/>
        <v>-1.2120573464955412E-4</v>
      </c>
      <c r="E612" s="2">
        <f t="shared" si="35"/>
        <v>9.3663225747631432E-3</v>
      </c>
      <c r="K612">
        <v>607</v>
      </c>
      <c r="L612" s="14">
        <v>-1.5101745054256E-4</v>
      </c>
      <c r="M612" s="14">
        <v>4.0326869665954397E-2</v>
      </c>
    </row>
    <row r="613" spans="1:13" x14ac:dyDescent="0.55000000000000004">
      <c r="A613">
        <v>608</v>
      </c>
      <c r="C613">
        <f t="shared" si="33"/>
        <v>-0.19814659333074394</v>
      </c>
      <c r="D613">
        <f t="shared" si="34"/>
        <v>-4.9695299623086065E-5</v>
      </c>
      <c r="E613" s="2">
        <f t="shared" si="35"/>
        <v>6.9827081636568387E-3</v>
      </c>
      <c r="K613">
        <v>608</v>
      </c>
      <c r="L613" s="14">
        <v>-9.6633604619524797E-5</v>
      </c>
      <c r="M613" s="14">
        <v>-0.114583993062102</v>
      </c>
    </row>
    <row r="614" spans="1:13" x14ac:dyDescent="0.55000000000000004">
      <c r="A614">
        <v>609</v>
      </c>
      <c r="C614">
        <f t="shared" si="33"/>
        <v>-0.2901096747506603</v>
      </c>
      <c r="D614">
        <f t="shared" si="34"/>
        <v>3.4287608114991189E-5</v>
      </c>
      <c r="E614" s="2">
        <f t="shared" si="35"/>
        <v>2.4317809292190434E-3</v>
      </c>
      <c r="K614">
        <v>609</v>
      </c>
      <c r="L614" s="14">
        <v>-1.8047272948167701E-5</v>
      </c>
      <c r="M614" s="14">
        <v>-0.24079658390026801</v>
      </c>
    </row>
    <row r="615" spans="1:13" x14ac:dyDescent="0.55000000000000004">
      <c r="A615">
        <v>610</v>
      </c>
      <c r="C615">
        <f t="shared" si="33"/>
        <v>-0.30926134283546031</v>
      </c>
      <c r="D615">
        <f t="shared" si="34"/>
        <v>1.0966504894158546E-4</v>
      </c>
      <c r="E615" s="2">
        <f t="shared" si="35"/>
        <v>6.5595729617622368E-6</v>
      </c>
      <c r="K615">
        <v>610</v>
      </c>
      <c r="L615" s="14">
        <v>6.50591101902113E-5</v>
      </c>
      <c r="M615" s="14">
        <v>-0.306700176507054</v>
      </c>
    </row>
    <row r="616" spans="1:13" x14ac:dyDescent="0.55000000000000004">
      <c r="A616">
        <v>611</v>
      </c>
      <c r="C616">
        <f t="shared" si="33"/>
        <v>-0.25079493258109331</v>
      </c>
      <c r="D616">
        <f t="shared" si="34"/>
        <v>1.5751887404000738E-4</v>
      </c>
      <c r="E616" s="2">
        <f t="shared" si="35"/>
        <v>2.0244487602305897E-3</v>
      </c>
      <c r="K616">
        <v>611</v>
      </c>
      <c r="L616" s="14">
        <v>1.3187103558403299E-4</v>
      </c>
      <c r="M616" s="14">
        <v>-0.29578880727788498</v>
      </c>
    </row>
    <row r="617" spans="1:13" x14ac:dyDescent="0.55000000000000004">
      <c r="A617">
        <v>612</v>
      </c>
      <c r="C617">
        <f t="shared" si="33"/>
        <v>-0.12938428058731014</v>
      </c>
      <c r="D617">
        <f t="shared" si="34"/>
        <v>1.6583878198911161E-4</v>
      </c>
      <c r="E617" s="2">
        <f t="shared" si="35"/>
        <v>6.6277534835115885E-3</v>
      </c>
      <c r="K617">
        <v>612</v>
      </c>
      <c r="L617" s="14">
        <v>1.6565504204732099E-4</v>
      </c>
      <c r="M617" s="14">
        <v>-0.21079529632542501</v>
      </c>
    </row>
    <row r="618" spans="1:13" x14ac:dyDescent="0.55000000000000004">
      <c r="A618">
        <v>613</v>
      </c>
      <c r="C618">
        <f t="shared" si="33"/>
        <v>2.4499098629299044E-2</v>
      </c>
      <c r="D618">
        <f t="shared" si="34"/>
        <v>1.3253665126355547E-4</v>
      </c>
      <c r="E618" s="2">
        <f t="shared" si="35"/>
        <v>9.5073994346471097E-3</v>
      </c>
      <c r="K618">
        <v>613</v>
      </c>
      <c r="L618" s="14">
        <v>1.5794971558058299E-4</v>
      </c>
      <c r="M618" s="14">
        <v>-7.3006795729181201E-2</v>
      </c>
    </row>
    <row r="619" spans="1:13" x14ac:dyDescent="0.55000000000000004">
      <c r="A619">
        <v>614</v>
      </c>
      <c r="C619">
        <f t="shared" si="33"/>
        <v>0.17223372049028116</v>
      </c>
      <c r="D619">
        <f t="shared" si="34"/>
        <v>6.5970614722005429E-5</v>
      </c>
      <c r="E619" s="2">
        <f t="shared" si="35"/>
        <v>7.9507558028030362E-3</v>
      </c>
      <c r="K619">
        <v>614</v>
      </c>
      <c r="L619" s="14">
        <v>1.1068490299779E-4</v>
      </c>
      <c r="M619" s="14">
        <v>8.3066709758716106E-2</v>
      </c>
    </row>
    <row r="620" spans="1:13" x14ac:dyDescent="0.55000000000000004">
      <c r="A620">
        <v>615</v>
      </c>
      <c r="C620">
        <f t="shared" si="33"/>
        <v>0.27674130890715193</v>
      </c>
      <c r="D620">
        <f t="shared" si="34"/>
        <v>-1.7152655564273755E-5</v>
      </c>
      <c r="E620" s="2">
        <f t="shared" si="35"/>
        <v>3.411221870906392E-3</v>
      </c>
      <c r="K620">
        <v>615</v>
      </c>
      <c r="L620" s="14">
        <v>3.5698369819912198E-5</v>
      </c>
      <c r="M620" s="14">
        <v>0.21833564247908699</v>
      </c>
    </row>
    <row r="621" spans="1:13" x14ac:dyDescent="0.55000000000000004">
      <c r="A621">
        <v>616</v>
      </c>
      <c r="C621">
        <f t="shared" si="33"/>
        <v>0.31179266203300887</v>
      </c>
      <c r="D621">
        <f t="shared" si="34"/>
        <v>-9.5970970853383232E-5</v>
      </c>
      <c r="E621" s="2">
        <f t="shared" si="35"/>
        <v>1.656781624620543E-4</v>
      </c>
      <c r="K621">
        <v>616</v>
      </c>
      <c r="L621" s="14">
        <v>-4.8229041535971503E-5</v>
      </c>
      <c r="M621" s="14">
        <v>0.298921059084578</v>
      </c>
    </row>
    <row r="622" spans="1:13" x14ac:dyDescent="0.55000000000000004">
      <c r="A622">
        <v>617</v>
      </c>
      <c r="C622">
        <f t="shared" si="33"/>
        <v>0.26859062905713393</v>
      </c>
      <c r="D622">
        <f t="shared" si="34"/>
        <v>-1.507025953659549E-4</v>
      </c>
      <c r="E622" s="2">
        <f t="shared" si="35"/>
        <v>1.2995457588983251E-3</v>
      </c>
      <c r="K622">
        <v>617</v>
      </c>
      <c r="L622" s="14">
        <v>-1.20077190247919E-4</v>
      </c>
      <c r="M622" s="14">
        <v>0.30463984207071199</v>
      </c>
    </row>
    <row r="623" spans="1:13" x14ac:dyDescent="0.55000000000000004">
      <c r="A623">
        <v>618</v>
      </c>
      <c r="C623">
        <f t="shared" si="33"/>
        <v>0.15797800962964148</v>
      </c>
      <c r="D623">
        <f t="shared" si="34"/>
        <v>-1.6761104500073119E-4</v>
      </c>
      <c r="E623" s="2">
        <f t="shared" si="35"/>
        <v>5.7884215952511437E-3</v>
      </c>
      <c r="K623">
        <v>618</v>
      </c>
      <c r="L623" s="14">
        <v>-1.6185126175746601E-4</v>
      </c>
      <c r="M623" s="14">
        <v>0.23405968676186001</v>
      </c>
    </row>
    <row r="624" spans="1:13" x14ac:dyDescent="0.55000000000000004">
      <c r="A624">
        <v>619</v>
      </c>
      <c r="C624">
        <f t="shared" si="33"/>
        <v>7.7162396979045299E-3</v>
      </c>
      <c r="D624">
        <f t="shared" si="34"/>
        <v>-1.4245265530120842E-4</v>
      </c>
      <c r="E624" s="2">
        <f t="shared" si="35"/>
        <v>9.4364887417834713E-3</v>
      </c>
      <c r="K624">
        <v>619</v>
      </c>
      <c r="L624" s="14">
        <v>-1.6308868070752299E-4</v>
      </c>
      <c r="M624" s="14">
        <v>0.10485783090261699</v>
      </c>
    </row>
    <row r="625" spans="1:13" x14ac:dyDescent="0.55000000000000004">
      <c r="A625">
        <v>620</v>
      </c>
      <c r="C625">
        <f t="shared" si="33"/>
        <v>-0.14448214375255825</v>
      </c>
      <c r="D625">
        <f t="shared" si="34"/>
        <v>-8.1541651785188576E-5</v>
      </c>
      <c r="E625" s="2">
        <f t="shared" si="35"/>
        <v>8.8126704359967837E-3</v>
      </c>
      <c r="K625">
        <v>620</v>
      </c>
      <c r="L625" s="14">
        <v>-1.2347952784565601E-4</v>
      </c>
      <c r="M625" s="14">
        <v>-5.06063191969423E-2</v>
      </c>
    </row>
    <row r="626" spans="1:13" x14ac:dyDescent="0.55000000000000004">
      <c r="A626">
        <v>621</v>
      </c>
      <c r="C626">
        <f t="shared" si="33"/>
        <v>-0.26041855456361895</v>
      </c>
      <c r="D626">
        <f t="shared" si="34"/>
        <v>-1.6541243279510118E-7</v>
      </c>
      <c r="E626" s="2">
        <f t="shared" si="35"/>
        <v>4.4920492653863549E-3</v>
      </c>
      <c r="K626">
        <v>621</v>
      </c>
      <c r="L626" s="14">
        <v>-5.2944161223466699E-5</v>
      </c>
      <c r="M626" s="14">
        <v>-0.19339580271481499</v>
      </c>
    </row>
    <row r="627" spans="1:13" x14ac:dyDescent="0.55000000000000004">
      <c r="A627">
        <v>622</v>
      </c>
      <c r="C627">
        <f t="shared" si="33"/>
        <v>-0.31099539736724308</v>
      </c>
      <c r="D627">
        <f t="shared" si="34"/>
        <v>8.125234195347865E-5</v>
      </c>
      <c r="E627" s="2">
        <f t="shared" si="35"/>
        <v>5.4043647676558213E-4</v>
      </c>
      <c r="K627">
        <v>622</v>
      </c>
      <c r="L627" s="14">
        <v>3.0851399018871499E-5</v>
      </c>
      <c r="M627" s="14">
        <v>-0.28774810770230402</v>
      </c>
    </row>
    <row r="628" spans="1:13" x14ac:dyDescent="0.55000000000000004">
      <c r="A628">
        <v>623</v>
      </c>
      <c r="C628">
        <f t="shared" si="33"/>
        <v>-0.28351895069524724</v>
      </c>
      <c r="D628">
        <f t="shared" si="34"/>
        <v>1.4227747117320338E-4</v>
      </c>
      <c r="E628" s="2">
        <f t="shared" si="35"/>
        <v>7.029478313985225E-4</v>
      </c>
      <c r="K628">
        <v>623</v>
      </c>
      <c r="L628" s="14">
        <v>1.06920034988748E-4</v>
      </c>
      <c r="M628" s="14">
        <v>-0.31003211405608599</v>
      </c>
    </row>
    <row r="629" spans="1:13" x14ac:dyDescent="0.55000000000000004">
      <c r="A629">
        <v>624</v>
      </c>
      <c r="C629">
        <f t="shared" si="33"/>
        <v>-0.18488522350478323</v>
      </c>
      <c r="D629">
        <f t="shared" si="34"/>
        <v>1.6759395409983788E-4</v>
      </c>
      <c r="E629" s="2">
        <f t="shared" si="35"/>
        <v>4.8694480621836629E-3</v>
      </c>
      <c r="K629">
        <v>624</v>
      </c>
      <c r="L629" s="14">
        <v>1.5620988491195099E-4</v>
      </c>
      <c r="M629" s="14">
        <v>-0.25466665414491602</v>
      </c>
    </row>
    <row r="630" spans="1:13" x14ac:dyDescent="0.55000000000000004">
      <c r="A630">
        <v>625</v>
      </c>
      <c r="C630">
        <f t="shared" si="33"/>
        <v>-3.9849202286127358E-2</v>
      </c>
      <c r="D630">
        <f t="shared" si="34"/>
        <v>1.5084788714805013E-4</v>
      </c>
      <c r="E630" s="2">
        <f t="shared" si="35"/>
        <v>9.1525859899835894E-3</v>
      </c>
      <c r="K630">
        <v>625</v>
      </c>
      <c r="L630" s="14">
        <v>1.6637600010318201E-4</v>
      </c>
      <c r="M630" s="14">
        <v>-0.13551835086592601</v>
      </c>
    </row>
    <row r="631" spans="1:13" x14ac:dyDescent="0.55000000000000004">
      <c r="A631">
        <v>626</v>
      </c>
      <c r="C631">
        <f t="shared" si="33"/>
        <v>0.11518812875147405</v>
      </c>
      <c r="D631">
        <f t="shared" si="34"/>
        <v>9.6242180143668975E-5</v>
      </c>
      <c r="E631" s="2">
        <f t="shared" si="35"/>
        <v>9.5290327444866874E-3</v>
      </c>
      <c r="K631">
        <v>626</v>
      </c>
      <c r="L631" s="14">
        <v>1.3487221394679899E-4</v>
      </c>
      <c r="M631" s="14">
        <v>1.75713640822499E-2</v>
      </c>
    </row>
    <row r="632" spans="1:13" x14ac:dyDescent="0.55000000000000004">
      <c r="A632">
        <v>627</v>
      </c>
      <c r="C632">
        <f t="shared" si="33"/>
        <v>0.2413156674460481</v>
      </c>
      <c r="D632">
        <f t="shared" si="34"/>
        <v>1.7481714547527278E-5</v>
      </c>
      <c r="E632" s="2">
        <f t="shared" si="35"/>
        <v>5.6333199074372186E-3</v>
      </c>
      <c r="K632">
        <v>627</v>
      </c>
      <c r="L632" s="14">
        <v>6.9588845120967794E-5</v>
      </c>
      <c r="M632" s="14">
        <v>0.16626022189119699</v>
      </c>
    </row>
    <row r="633" spans="1:13" x14ac:dyDescent="0.55000000000000004">
      <c r="A633">
        <v>628</v>
      </c>
      <c r="C633">
        <f t="shared" si="33"/>
        <v>0.30687806014272118</v>
      </c>
      <c r="D633">
        <f t="shared" si="34"/>
        <v>-6.5666292914567009E-5</v>
      </c>
      <c r="E633" s="2">
        <f t="shared" si="35"/>
        <v>1.1269371398891863E-3</v>
      </c>
      <c r="K633">
        <v>628</v>
      </c>
      <c r="L633" s="14">
        <v>-1.31234816632637E-5</v>
      </c>
      <c r="M633" s="14">
        <v>0.27330817572395699</v>
      </c>
    </row>
    <row r="634" spans="1:13" x14ac:dyDescent="0.55000000000000004">
      <c r="A634">
        <v>629</v>
      </c>
      <c r="C634">
        <f t="shared" si="33"/>
        <v>0.29542052822065396</v>
      </c>
      <c r="D634">
        <f t="shared" si="34"/>
        <v>-1.3233344499091003E-4</v>
      </c>
      <c r="E634" s="2">
        <f t="shared" si="35"/>
        <v>2.7171807716276658E-4</v>
      </c>
      <c r="K634">
        <v>629</v>
      </c>
      <c r="L634" s="14">
        <v>-9.2548951052761103E-5</v>
      </c>
      <c r="M634" s="14">
        <v>0.31190440146582199</v>
      </c>
    </row>
    <row r="635" spans="1:13" x14ac:dyDescent="0.55000000000000004">
      <c r="A635">
        <v>630</v>
      </c>
      <c r="C635">
        <f t="shared" si="33"/>
        <v>0.20981867068643426</v>
      </c>
      <c r="D635">
        <f t="shared" si="34"/>
        <v>-1.6578769174260832E-4</v>
      </c>
      <c r="E635" s="2">
        <f t="shared" si="35"/>
        <v>3.9141995728782051E-3</v>
      </c>
      <c r="K635">
        <v>630</v>
      </c>
      <c r="L635" s="14">
        <v>-1.48794961519084E-4</v>
      </c>
      <c r="M635" s="14">
        <v>0.272382234946139</v>
      </c>
    </row>
    <row r="636" spans="1:13" x14ac:dyDescent="0.55000000000000004">
      <c r="A636">
        <v>631</v>
      </c>
      <c r="C636">
        <f t="shared" si="33"/>
        <v>7.1556749437233322E-2</v>
      </c>
      <c r="D636">
        <f t="shared" si="34"/>
        <v>-1.576327223945276E-4</v>
      </c>
      <c r="E636" s="2">
        <f t="shared" si="35"/>
        <v>8.6645376949080252E-3</v>
      </c>
      <c r="K636">
        <v>631</v>
      </c>
      <c r="L636" s="14">
        <v>-1.67774350816025E-4</v>
      </c>
      <c r="M636" s="14">
        <v>0.164640247947485</v>
      </c>
    </row>
    <row r="637" spans="1:13" x14ac:dyDescent="0.55000000000000004">
      <c r="A637">
        <v>632</v>
      </c>
      <c r="C637">
        <f t="shared" si="33"/>
        <v>-8.4664407624193569E-2</v>
      </c>
      <c r="D637">
        <f t="shared" si="34"/>
        <v>-1.0991526235987801E-4</v>
      </c>
      <c r="E637" s="2">
        <f t="shared" si="35"/>
        <v>1.0065606678489674E-2</v>
      </c>
      <c r="K637">
        <v>632</v>
      </c>
      <c r="L637" s="14">
        <v>-1.4473361315458101E-4</v>
      </c>
      <c r="M637" s="14">
        <v>1.56630894964347E-2</v>
      </c>
    </row>
    <row r="638" spans="1:13" x14ac:dyDescent="0.55000000000000004">
      <c r="A638">
        <v>633</v>
      </c>
      <c r="C638">
        <f t="shared" si="33"/>
        <v>-0.21963658295601179</v>
      </c>
      <c r="D638">
        <f t="shared" si="34"/>
        <v>-3.4611388303145413E-5</v>
      </c>
      <c r="E638" s="2">
        <f t="shared" si="35"/>
        <v>6.7896934325423017E-3</v>
      </c>
      <c r="K638">
        <v>633</v>
      </c>
      <c r="L638" s="14">
        <v>-8.54434442164218E-5</v>
      </c>
      <c r="M638" s="14">
        <v>-0.13723698688575001</v>
      </c>
    </row>
    <row r="639" spans="1:13" x14ac:dyDescent="0.55000000000000004">
      <c r="A639">
        <v>634</v>
      </c>
      <c r="C639">
        <f t="shared" si="33"/>
        <v>-0.29948460553836981</v>
      </c>
      <c r="D639">
        <f t="shared" si="34"/>
        <v>4.9379214667551248E-5</v>
      </c>
      <c r="E639" s="2">
        <f t="shared" si="35"/>
        <v>1.9113856733815949E-3</v>
      </c>
      <c r="K639">
        <v>634</v>
      </c>
      <c r="L639" s="14">
        <v>-4.7534346216131098E-6</v>
      </c>
      <c r="M639" s="14">
        <v>-0.25576520854594098</v>
      </c>
    </row>
    <row r="640" spans="1:13" x14ac:dyDescent="0.55000000000000004">
      <c r="A640">
        <v>635</v>
      </c>
      <c r="C640">
        <f t="shared" si="33"/>
        <v>-0.30416830476580076</v>
      </c>
      <c r="D640">
        <f t="shared" si="34"/>
        <v>1.2097667558793494E-4</v>
      </c>
      <c r="E640" s="2">
        <f t="shared" si="35"/>
        <v>3.6810215783536291E-5</v>
      </c>
      <c r="K640">
        <v>635</v>
      </c>
      <c r="L640" s="14">
        <v>7.7127102162346205E-5</v>
      </c>
      <c r="M640" s="14">
        <v>-0.31023544707363698</v>
      </c>
    </row>
    <row r="641" spans="1:13" x14ac:dyDescent="0.55000000000000004">
      <c r="A641">
        <v>636</v>
      </c>
      <c r="C641">
        <f t="shared" si="33"/>
        <v>-0.23251217085697987</v>
      </c>
      <c r="D641">
        <f t="shared" si="34"/>
        <v>1.6221154092206145E-4</v>
      </c>
      <c r="E641" s="2">
        <f t="shared" si="35"/>
        <v>2.9695003958515554E-3</v>
      </c>
      <c r="K641">
        <v>636</v>
      </c>
      <c r="L641" s="14">
        <v>1.3969067774794E-4</v>
      </c>
      <c r="M641" s="14">
        <v>-0.28700529332075098</v>
      </c>
    </row>
    <row r="642" spans="1:13" x14ac:dyDescent="0.55000000000000004">
      <c r="A642">
        <v>637</v>
      </c>
      <c r="C642">
        <f t="shared" si="33"/>
        <v>-0.10250038303110179</v>
      </c>
      <c r="D642">
        <f t="shared" si="34"/>
        <v>1.6273472863313497E-4</v>
      </c>
      <c r="E642" s="2">
        <f t="shared" si="35"/>
        <v>7.9910191229368415E-3</v>
      </c>
      <c r="K642">
        <v>637</v>
      </c>
      <c r="L642" s="14">
        <v>1.6726785651351099E-4</v>
      </c>
      <c r="M642" s="14">
        <v>-0.19189288340410199</v>
      </c>
    </row>
    <row r="643" spans="1:13" x14ac:dyDescent="0.55000000000000004">
      <c r="A643">
        <v>638</v>
      </c>
      <c r="C643">
        <f t="shared" si="33"/>
        <v>5.3236840398474608E-2</v>
      </c>
      <c r="D643">
        <f t="shared" si="34"/>
        <v>1.224149296335975E-4</v>
      </c>
      <c r="E643" s="2">
        <f t="shared" si="35"/>
        <v>1.0395138255182021E-2</v>
      </c>
      <c r="K643">
        <v>638</v>
      </c>
      <c r="L643" s="14">
        <v>1.5295176296082499E-4</v>
      </c>
      <c r="M643" s="14">
        <v>-4.8719710421872502E-2</v>
      </c>
    </row>
    <row r="644" spans="1:13" x14ac:dyDescent="0.55000000000000004">
      <c r="A644">
        <v>639</v>
      </c>
      <c r="C644">
        <f t="shared" si="33"/>
        <v>0.19561273903195556</v>
      </c>
      <c r="D644">
        <f t="shared" si="34"/>
        <v>5.1371563598189941E-5</v>
      </c>
      <c r="E644" s="2">
        <f t="shared" si="35"/>
        <v>7.9133696899689188E-3</v>
      </c>
      <c r="K644">
        <v>639</v>
      </c>
      <c r="L644" s="14">
        <v>1.00327951530749E-4</v>
      </c>
      <c r="M644" s="14">
        <v>0.10665561627065601</v>
      </c>
    </row>
    <row r="645" spans="1:13" x14ac:dyDescent="0.55000000000000004">
      <c r="A645">
        <v>640</v>
      </c>
      <c r="C645">
        <f t="shared" si="33"/>
        <v>0.28889396335804068</v>
      </c>
      <c r="D645">
        <f t="shared" si="34"/>
        <v>-3.2564982073478497E-5</v>
      </c>
      <c r="E645" s="2">
        <f t="shared" si="35"/>
        <v>2.870342893765311E-3</v>
      </c>
      <c r="K645">
        <v>640</v>
      </c>
      <c r="L645" s="14">
        <v>2.2576382250370702E-5</v>
      </c>
      <c r="M645" s="14">
        <v>0.23531838222479201</v>
      </c>
    </row>
    <row r="646" spans="1:13" x14ac:dyDescent="0.55000000000000004">
      <c r="A646">
        <v>641</v>
      </c>
      <c r="C646">
        <f t="shared" ref="C646:C709" si="36">$D$1*COS($B$2*(A646-$L$2)+$B$1)</f>
        <v>0.30966889228357602</v>
      </c>
      <c r="D646">
        <f t="shared" ref="D646:D709" si="37">$D$2*COS($B$2*(A646-$L$3)+$B$3)</f>
        <v>-1.0832840366026549E-4</v>
      </c>
      <c r="E646" s="2">
        <f t="shared" ref="E646:E709" si="38">(M646-C646)^2</f>
        <v>2.1387782958915909E-5</v>
      </c>
      <c r="K646">
        <v>641</v>
      </c>
      <c r="L646" s="14">
        <v>-6.0829582018320498E-5</v>
      </c>
      <c r="M646" s="14">
        <v>0.305044199541467</v>
      </c>
    </row>
    <row r="647" spans="1:13" x14ac:dyDescent="0.55000000000000004">
      <c r="A647">
        <v>642</v>
      </c>
      <c r="C647">
        <f t="shared" si="36"/>
        <v>0.25272345654899092</v>
      </c>
      <c r="D647">
        <f t="shared" si="37"/>
        <v>-1.5690367931003846E-4</v>
      </c>
      <c r="E647" s="2">
        <f t="shared" si="38"/>
        <v>2.0835891019106156E-3</v>
      </c>
      <c r="K647">
        <v>642</v>
      </c>
      <c r="L647" s="14">
        <v>-1.29000400111192E-4</v>
      </c>
      <c r="M647" s="14">
        <v>0.29836980472615199</v>
      </c>
    </row>
    <row r="648" spans="1:13" x14ac:dyDescent="0.55000000000000004">
      <c r="A648">
        <v>643</v>
      </c>
      <c r="C648">
        <f t="shared" si="36"/>
        <v>0.13234976020881853</v>
      </c>
      <c r="D648">
        <f t="shared" si="37"/>
        <v>-1.6609943872053197E-4</v>
      </c>
      <c r="E648" s="2">
        <f t="shared" si="38"/>
        <v>7.1600504234395242E-3</v>
      </c>
      <c r="K648">
        <v>643</v>
      </c>
      <c r="L648" s="14">
        <v>-1.6486226773583301E-4</v>
      </c>
      <c r="M648" s="14">
        <v>0.21696684136528199</v>
      </c>
    </row>
    <row r="649" spans="1:13" x14ac:dyDescent="0.55000000000000004">
      <c r="A649">
        <v>644</v>
      </c>
      <c r="C649">
        <f t="shared" si="36"/>
        <v>-2.1240936231653528E-2</v>
      </c>
      <c r="D649">
        <f t="shared" si="37"/>
        <v>-1.3360774011093307E-4</v>
      </c>
      <c r="E649" s="2">
        <f t="shared" si="38"/>
        <v>1.0498896471740571E-2</v>
      </c>
      <c r="K649">
        <v>644</v>
      </c>
      <c r="L649" s="14">
        <v>-1.59433357674775E-4</v>
      </c>
      <c r="M649" s="14">
        <v>8.1223186619911306E-2</v>
      </c>
    </row>
    <row r="650" spans="1:13" x14ac:dyDescent="0.55000000000000004">
      <c r="A650">
        <v>645</v>
      </c>
      <c r="C650">
        <f t="shared" si="36"/>
        <v>-0.16950060540144818</v>
      </c>
      <c r="D650">
        <f t="shared" si="37"/>
        <v>-6.7583314961553264E-5</v>
      </c>
      <c r="E650" s="2">
        <f t="shared" si="38"/>
        <v>8.9562159610601828E-3</v>
      </c>
      <c r="K650">
        <v>645</v>
      </c>
      <c r="L650" s="14">
        <v>-1.14073374131324E-4</v>
      </c>
      <c r="M650" s="14">
        <v>-7.4863319086485705E-2</v>
      </c>
    </row>
    <row r="651" spans="1:13" x14ac:dyDescent="0.55000000000000004">
      <c r="A651">
        <v>646</v>
      </c>
      <c r="C651">
        <f t="shared" si="36"/>
        <v>-0.27521919540534251</v>
      </c>
      <c r="D651">
        <f t="shared" si="37"/>
        <v>1.5403097699899665E-5</v>
      </c>
      <c r="E651" s="2">
        <f t="shared" si="38"/>
        <v>3.9714388898442407E-3</v>
      </c>
      <c r="K651">
        <v>646</v>
      </c>
      <c r="L651" s="14">
        <v>-4.0143006376845597E-5</v>
      </c>
      <c r="M651" s="14">
        <v>-0.212199842109357</v>
      </c>
    </row>
    <row r="652" spans="1:13" x14ac:dyDescent="0.55000000000000004">
      <c r="A652">
        <v>647</v>
      </c>
      <c r="C652">
        <f t="shared" si="36"/>
        <v>-0.31186356852333574</v>
      </c>
      <c r="D652">
        <f t="shared" si="37"/>
        <v>9.4523657510117468E-5</v>
      </c>
      <c r="E652" s="2">
        <f t="shared" si="38"/>
        <v>2.394437549774424E-4</v>
      </c>
      <c r="K652">
        <v>647</v>
      </c>
      <c r="L652" s="14">
        <v>4.3841426353846002E-5</v>
      </c>
      <c r="M652" s="14">
        <v>-0.29638959828368999</v>
      </c>
    </row>
    <row r="653" spans="1:13" x14ac:dyDescent="0.55000000000000004">
      <c r="A653">
        <v>648</v>
      </c>
      <c r="C653">
        <f t="shared" si="36"/>
        <v>-0.27023675950510456</v>
      </c>
      <c r="D653">
        <f t="shared" si="37"/>
        <v>1.4992077168622908E-4</v>
      </c>
      <c r="E653" s="2">
        <f t="shared" si="38"/>
        <v>1.3039307563607117E-3</v>
      </c>
      <c r="K653">
        <v>648</v>
      </c>
      <c r="L653" s="14">
        <v>1.16845501881753E-4</v>
      </c>
      <c r="M653" s="14">
        <v>-0.30634674090029101</v>
      </c>
    </row>
    <row r="654" spans="1:13" x14ac:dyDescent="0.55000000000000004">
      <c r="A654">
        <v>649</v>
      </c>
      <c r="C654">
        <f t="shared" si="36"/>
        <v>-0.16078621999074577</v>
      </c>
      <c r="D654">
        <f t="shared" si="37"/>
        <v>1.6769093224850042E-4</v>
      </c>
      <c r="E654" s="2">
        <f t="shared" si="38"/>
        <v>6.2080566375367916E-3</v>
      </c>
      <c r="K654">
        <v>649</v>
      </c>
      <c r="L654" s="14">
        <v>1.6058489660650499E-4</v>
      </c>
      <c r="M654" s="14">
        <v>-0.23957744182120599</v>
      </c>
    </row>
    <row r="655" spans="1:13" x14ac:dyDescent="0.55000000000000004">
      <c r="A655">
        <v>650</v>
      </c>
      <c r="C655">
        <f t="shared" si="36"/>
        <v>-1.098172836346277E-2</v>
      </c>
      <c r="D655">
        <f t="shared" si="37"/>
        <v>1.4337420346116023E-4</v>
      </c>
      <c r="E655" s="2">
        <f t="shared" si="38"/>
        <v>1.0367874014955262E-2</v>
      </c>
      <c r="K655">
        <v>650</v>
      </c>
      <c r="L655" s="14">
        <v>1.6410480777978399E-4</v>
      </c>
      <c r="M655" s="14">
        <v>-0.11280448620745</v>
      </c>
    </row>
    <row r="656" spans="1:13" x14ac:dyDescent="0.55000000000000004">
      <c r="A656">
        <v>651</v>
      </c>
      <c r="C656">
        <f t="shared" si="36"/>
        <v>0.14157894560630971</v>
      </c>
      <c r="D656">
        <f t="shared" si="37"/>
        <v>8.3073571693877618E-5</v>
      </c>
      <c r="E656" s="2">
        <f t="shared" si="38"/>
        <v>9.8719908698277053E-3</v>
      </c>
      <c r="K656">
        <v>651</v>
      </c>
      <c r="L656" s="14">
        <v>1.26523651812297E-4</v>
      </c>
      <c r="M656" s="14">
        <v>4.2221052765188602E-2</v>
      </c>
    </row>
    <row r="657" spans="1:13" x14ac:dyDescent="0.55000000000000004">
      <c r="A657">
        <v>652</v>
      </c>
      <c r="C657">
        <f t="shared" si="36"/>
        <v>0.25860628847682182</v>
      </c>
      <c r="D657">
        <f t="shared" si="37"/>
        <v>1.9232244834541122E-6</v>
      </c>
      <c r="E657" s="2">
        <f t="shared" si="38"/>
        <v>5.1745321975523442E-3</v>
      </c>
      <c r="K657">
        <v>652</v>
      </c>
      <c r="L657" s="14">
        <v>5.7253862352668002E-5</v>
      </c>
      <c r="M657" s="14">
        <v>0.18667206715238999</v>
      </c>
    </row>
    <row r="658" spans="1:13" x14ac:dyDescent="0.55000000000000004">
      <c r="A658">
        <v>653</v>
      </c>
      <c r="C658">
        <f t="shared" si="36"/>
        <v>0.31072890392813912</v>
      </c>
      <c r="D658">
        <f t="shared" si="37"/>
        <v>-7.9709811533823044E-5</v>
      </c>
      <c r="E658" s="2">
        <f t="shared" si="38"/>
        <v>6.9479686182620634E-4</v>
      </c>
      <c r="K658">
        <v>653</v>
      </c>
      <c r="L658" s="14">
        <v>-2.6355512110363201E-5</v>
      </c>
      <c r="M658" s="14">
        <v>0.284369904291844</v>
      </c>
    </row>
    <row r="659" spans="1:13" x14ac:dyDescent="0.55000000000000004">
      <c r="A659">
        <v>654</v>
      </c>
      <c r="C659">
        <f t="shared" si="36"/>
        <v>0.28486511413993304</v>
      </c>
      <c r="D659">
        <f t="shared" si="37"/>
        <v>-1.4133736500583828E-4</v>
      </c>
      <c r="E659" s="2">
        <f t="shared" si="38"/>
        <v>6.7498225760092548E-4</v>
      </c>
      <c r="K659">
        <v>654</v>
      </c>
      <c r="L659" s="14">
        <v>-1.03363985067626E-4</v>
      </c>
      <c r="M659" s="14">
        <v>0.310845534798593</v>
      </c>
    </row>
    <row r="660" spans="1:13" x14ac:dyDescent="0.55000000000000004">
      <c r="A660">
        <v>655</v>
      </c>
      <c r="C660">
        <f t="shared" si="36"/>
        <v>0.18750618518331522</v>
      </c>
      <c r="D660">
        <f t="shared" si="37"/>
        <v>-1.6749221901704684E-4</v>
      </c>
      <c r="E660" s="2">
        <f t="shared" si="38"/>
        <v>5.1784988725752839E-3</v>
      </c>
      <c r="K660">
        <v>655</v>
      </c>
      <c r="L660" s="14">
        <v>-1.5448430674109201E-4</v>
      </c>
      <c r="M660" s="14">
        <v>0.25946797276933398</v>
      </c>
    </row>
    <row r="661" spans="1:13" x14ac:dyDescent="0.55000000000000004">
      <c r="A661">
        <v>656</v>
      </c>
      <c r="C661">
        <f t="shared" si="36"/>
        <v>4.3087156063086586E-2</v>
      </c>
      <c r="D661">
        <f t="shared" si="37"/>
        <v>-1.5161005651119266E-4</v>
      </c>
      <c r="E661" s="2">
        <f t="shared" si="38"/>
        <v>1.0003578574990386E-2</v>
      </c>
      <c r="K661">
        <v>656</v>
      </c>
      <c r="L661" s="14">
        <v>-1.6691307544018899E-4</v>
      </c>
      <c r="M661" s="14">
        <v>0.14310504733755</v>
      </c>
    </row>
    <row r="662" spans="1:13" x14ac:dyDescent="0.55000000000000004">
      <c r="A662">
        <v>657</v>
      </c>
      <c r="C662">
        <f t="shared" si="36"/>
        <v>-0.11214584102393862</v>
      </c>
      <c r="D662">
        <f t="shared" si="37"/>
        <v>-9.7676965507737716E-5</v>
      </c>
      <c r="E662" s="2">
        <f t="shared" si="38"/>
        <v>1.0618563863790238E-2</v>
      </c>
      <c r="K662">
        <v>657</v>
      </c>
      <c r="L662" s="14">
        <v>-1.3753742894174301E-4</v>
      </c>
      <c r="M662" s="14">
        <v>-9.0994249591853701E-3</v>
      </c>
    </row>
    <row r="663" spans="1:13" x14ac:dyDescent="0.55000000000000004">
      <c r="A663">
        <v>658</v>
      </c>
      <c r="C663">
        <f t="shared" si="36"/>
        <v>-0.23923259586074189</v>
      </c>
      <c r="D663">
        <f t="shared" si="37"/>
        <v>-1.922901502923792E-5</v>
      </c>
      <c r="E663" s="2">
        <f t="shared" si="38"/>
        <v>6.4332761073302236E-3</v>
      </c>
      <c r="K663">
        <v>658</v>
      </c>
      <c r="L663" s="14">
        <v>-7.3714680144573101E-5</v>
      </c>
      <c r="M663" s="14">
        <v>-0.15902488982615801</v>
      </c>
    </row>
    <row r="664" spans="1:13" x14ac:dyDescent="0.55000000000000004">
      <c r="A664">
        <v>659</v>
      </c>
      <c r="C664">
        <f t="shared" si="36"/>
        <v>-0.30627701176020267</v>
      </c>
      <c r="D664">
        <f t="shared" si="37"/>
        <v>6.4045012906213479E-5</v>
      </c>
      <c r="E664" s="2">
        <f t="shared" si="38"/>
        <v>1.3805257735970602E-3</v>
      </c>
      <c r="K664">
        <v>659</v>
      </c>
      <c r="L664" s="14">
        <v>8.57036758748183E-6</v>
      </c>
      <c r="M664" s="14">
        <v>-0.269121584517375</v>
      </c>
    </row>
    <row r="665" spans="1:13" x14ac:dyDescent="0.55000000000000004">
      <c r="A665">
        <v>660</v>
      </c>
      <c r="C665">
        <f t="shared" si="36"/>
        <v>-0.29645235351565696</v>
      </c>
      <c r="D665">
        <f t="shared" si="37"/>
        <v>1.3124509256398333E-4</v>
      </c>
      <c r="E665" s="2">
        <f t="shared" si="38"/>
        <v>2.3601425168137455E-4</v>
      </c>
      <c r="K665">
        <v>660</v>
      </c>
      <c r="L665" s="14">
        <v>8.8708913590551401E-5</v>
      </c>
      <c r="M665" s="14">
        <v>-0.311815108857111</v>
      </c>
    </row>
    <row r="666" spans="1:13" x14ac:dyDescent="0.55000000000000004">
      <c r="A666">
        <v>661</v>
      </c>
      <c r="C666">
        <f t="shared" si="36"/>
        <v>-0.21222440325927716</v>
      </c>
      <c r="D666">
        <f t="shared" si="37"/>
        <v>1.6550542041559151E-4</v>
      </c>
      <c r="E666" s="2">
        <f t="shared" si="38"/>
        <v>4.1201252199956377E-3</v>
      </c>
      <c r="K666">
        <v>661</v>
      </c>
      <c r="L666" s="14">
        <v>1.4662976187472E-4</v>
      </c>
      <c r="M666" s="14">
        <v>-0.276412604823082</v>
      </c>
    </row>
    <row r="667" spans="1:13" x14ac:dyDescent="0.55000000000000004">
      <c r="A667">
        <v>662</v>
      </c>
      <c r="C667">
        <f t="shared" si="36"/>
        <v>-7.4732601120591727E-2</v>
      </c>
      <c r="D667">
        <f t="shared" si="37"/>
        <v>1.5822737632073669E-4</v>
      </c>
      <c r="E667" s="2">
        <f t="shared" si="38"/>
        <v>9.4183624498090455E-3</v>
      </c>
      <c r="K667">
        <v>662</v>
      </c>
      <c r="L667" s="14">
        <v>1.6782627667236001E-4</v>
      </c>
      <c r="M667" s="14">
        <v>-0.171780849171801</v>
      </c>
    </row>
    <row r="668" spans="1:13" x14ac:dyDescent="0.55000000000000004">
      <c r="A668">
        <v>663</v>
      </c>
      <c r="C668">
        <f t="shared" si="36"/>
        <v>8.1515508660711264E-2</v>
      </c>
      <c r="D668">
        <f t="shared" si="37"/>
        <v>1.1123759593823632E-4</v>
      </c>
      <c r="E668" s="2">
        <f t="shared" si="38"/>
        <v>1.1160025709878726E-2</v>
      </c>
      <c r="K668">
        <v>663</v>
      </c>
      <c r="L668" s="14">
        <v>1.46989659358773E-4</v>
      </c>
      <c r="M668" s="14">
        <v>-2.4125514194421702E-2</v>
      </c>
    </row>
    <row r="669" spans="1:13" x14ac:dyDescent="0.55000000000000004">
      <c r="A669">
        <v>664</v>
      </c>
      <c r="C669">
        <f t="shared" si="36"/>
        <v>0.21730494397918715</v>
      </c>
      <c r="D669">
        <f t="shared" si="37"/>
        <v>3.6329523677867438E-5</v>
      </c>
      <c r="E669" s="2">
        <f t="shared" si="38"/>
        <v>7.6970334051324552E-3</v>
      </c>
      <c r="K669">
        <v>664</v>
      </c>
      <c r="L669" s="14">
        <v>8.9338570001135299E-5</v>
      </c>
      <c r="M669" s="14">
        <v>0.129572205476776</v>
      </c>
    </row>
    <row r="670" spans="1:13" x14ac:dyDescent="0.55000000000000004">
      <c r="A670">
        <v>665</v>
      </c>
      <c r="C670">
        <f t="shared" si="36"/>
        <v>0.29855541878397646</v>
      </c>
      <c r="D670">
        <f t="shared" si="37"/>
        <v>-4.7696493259835807E-5</v>
      </c>
      <c r="E670" s="2">
        <f t="shared" si="38"/>
        <v>2.2788838295199356E-3</v>
      </c>
      <c r="K670">
        <v>665</v>
      </c>
      <c r="L670" s="14">
        <v>9.3120815704607199E-6</v>
      </c>
      <c r="M670" s="14">
        <v>0.25081776247870802</v>
      </c>
    </row>
    <row r="671" spans="1:13" x14ac:dyDescent="0.55000000000000004">
      <c r="A671">
        <v>666</v>
      </c>
      <c r="C671">
        <f t="shared" si="36"/>
        <v>0.30487477652362777</v>
      </c>
      <c r="D671">
        <f t="shared" si="37"/>
        <v>-1.197516957518615E-4</v>
      </c>
      <c r="E671" s="2">
        <f t="shared" si="38"/>
        <v>1.9094089177711026E-5</v>
      </c>
      <c r="K671">
        <v>666</v>
      </c>
      <c r="L671" s="14">
        <v>-7.3046675457496106E-5</v>
      </c>
      <c r="M671" s="14">
        <v>0.30924445490741198</v>
      </c>
    </row>
    <row r="672" spans="1:13" x14ac:dyDescent="0.55000000000000004">
      <c r="A672">
        <v>667</v>
      </c>
      <c r="C672">
        <f t="shared" si="36"/>
        <v>0.23467699160697547</v>
      </c>
      <c r="D672">
        <f t="shared" si="37"/>
        <v>-1.6175174677580863E-4</v>
      </c>
      <c r="E672" s="2">
        <f t="shared" si="38"/>
        <v>3.0849097187949865E-3</v>
      </c>
      <c r="K672">
        <v>667</v>
      </c>
      <c r="L672" s="14">
        <v>-1.3711043946844701E-4</v>
      </c>
      <c r="M672" s="14">
        <v>0.29021895519123297</v>
      </c>
    </row>
    <row r="673" spans="1:13" x14ac:dyDescent="0.55000000000000004">
      <c r="A673">
        <v>668</v>
      </c>
      <c r="C673">
        <f t="shared" si="36"/>
        <v>0.10558022839582475</v>
      </c>
      <c r="D673">
        <f t="shared" si="37"/>
        <v>-1.6315551881572091E-4</v>
      </c>
      <c r="E673" s="2">
        <f t="shared" si="38"/>
        <v>8.6352580844664597E-3</v>
      </c>
      <c r="K673">
        <v>668</v>
      </c>
      <c r="L673" s="14">
        <v>-1.6683404334311001E-4</v>
      </c>
      <c r="M673" s="14">
        <v>0.198506317759719</v>
      </c>
    </row>
    <row r="674" spans="1:13" x14ac:dyDescent="0.55000000000000004">
      <c r="A674">
        <v>669</v>
      </c>
      <c r="C674">
        <f t="shared" si="36"/>
        <v>-5.0014946687574453E-2</v>
      </c>
      <c r="D674">
        <f t="shared" si="37"/>
        <v>-1.2361069467874605E-4</v>
      </c>
      <c r="E674" s="2">
        <f t="shared" si="38"/>
        <v>1.1468586863967128E-2</v>
      </c>
      <c r="K674">
        <v>669</v>
      </c>
      <c r="L674" s="14">
        <v>-1.54773026099224E-4</v>
      </c>
      <c r="M674" s="14">
        <v>5.70765416014914E-2</v>
      </c>
    </row>
    <row r="675" spans="1:13" x14ac:dyDescent="0.55000000000000004">
      <c r="A675">
        <v>670</v>
      </c>
      <c r="C675">
        <f t="shared" si="36"/>
        <v>-0.19305742438395368</v>
      </c>
      <c r="D675">
        <f t="shared" si="37"/>
        <v>-5.3042191684444553E-5</v>
      </c>
      <c r="E675" s="2">
        <f t="shared" si="38"/>
        <v>8.9130622843327668E-3</v>
      </c>
      <c r="K675">
        <v>670</v>
      </c>
      <c r="L675" s="14">
        <v>-1.0394814432664E-4</v>
      </c>
      <c r="M675" s="14">
        <v>-9.86484084779886E-2</v>
      </c>
    </row>
    <row r="676" spans="1:13" x14ac:dyDescent="0.55000000000000004">
      <c r="A676">
        <v>671</v>
      </c>
      <c r="C676">
        <f t="shared" si="36"/>
        <v>-0.28764655788820886</v>
      </c>
      <c r="D676">
        <f t="shared" si="37"/>
        <v>3.0838783381971731E-5</v>
      </c>
      <c r="E676" s="2">
        <f t="shared" si="38"/>
        <v>3.3617157915895586E-3</v>
      </c>
      <c r="K676">
        <v>671</v>
      </c>
      <c r="L676" s="14">
        <v>-2.7088804959977799E-5</v>
      </c>
      <c r="M676" s="14">
        <v>-0.22966625268385901</v>
      </c>
    </row>
    <row r="677" spans="1:13" x14ac:dyDescent="0.55000000000000004">
      <c r="A677">
        <v>672</v>
      </c>
      <c r="C677">
        <f t="shared" si="36"/>
        <v>-0.31004246847142874</v>
      </c>
      <c r="D677">
        <f t="shared" si="37"/>
        <v>1.0697987384942737E-4</v>
      </c>
      <c r="E677" s="2">
        <f t="shared" si="38"/>
        <v>4.7330400222679598E-5</v>
      </c>
      <c r="K677">
        <v>672</v>
      </c>
      <c r="L677" s="14">
        <v>5.6555093655657201E-5</v>
      </c>
      <c r="M677" s="14">
        <v>-0.30316275915906099</v>
      </c>
    </row>
    <row r="678" spans="1:13" x14ac:dyDescent="0.55000000000000004">
      <c r="A678">
        <v>673</v>
      </c>
      <c r="C678">
        <f t="shared" si="36"/>
        <v>-0.2546242546456825</v>
      </c>
      <c r="D678">
        <f t="shared" si="37"/>
        <v>1.5627127093783812E-4</v>
      </c>
      <c r="E678" s="2">
        <f t="shared" si="38"/>
        <v>2.1257648286836105E-3</v>
      </c>
      <c r="K678">
        <v>673</v>
      </c>
      <c r="L678" s="14">
        <v>1.26034418222902E-4</v>
      </c>
      <c r="M678" s="14">
        <v>-0.300730271917657</v>
      </c>
    </row>
    <row r="679" spans="1:13" x14ac:dyDescent="0.55000000000000004">
      <c r="A679">
        <v>674</v>
      </c>
      <c r="C679">
        <f t="shared" si="36"/>
        <v>-0.13530071995801712</v>
      </c>
      <c r="D679">
        <f t="shared" si="37"/>
        <v>1.6634187295818341E-4</v>
      </c>
      <c r="E679" s="2">
        <f t="shared" si="38"/>
        <v>7.6873093774103111E-3</v>
      </c>
      <c r="K679">
        <v>674</v>
      </c>
      <c r="L679" s="14">
        <v>1.6394764088545501E-4</v>
      </c>
      <c r="M679" s="14">
        <v>-0.22297802247931001</v>
      </c>
    </row>
    <row r="680" spans="1:13" x14ac:dyDescent="0.55000000000000004">
      <c r="A680">
        <v>675</v>
      </c>
      <c r="C680">
        <f t="shared" si="36"/>
        <v>1.7980443526142205E-2</v>
      </c>
      <c r="D680">
        <f t="shared" si="37"/>
        <v>1.3466417107485781E-4</v>
      </c>
      <c r="E680" s="2">
        <f t="shared" si="38"/>
        <v>1.1526166933593176E-2</v>
      </c>
      <c r="K680">
        <v>675</v>
      </c>
      <c r="L680" s="14">
        <v>1.6079915983091799E-4</v>
      </c>
      <c r="M680" s="14">
        <v>-8.9379544055792501E-2</v>
      </c>
    </row>
    <row r="681" spans="1:13" x14ac:dyDescent="0.55000000000000004">
      <c r="A681">
        <v>676</v>
      </c>
      <c r="C681">
        <f t="shared" si="36"/>
        <v>0.16674889468271004</v>
      </c>
      <c r="D681">
        <f t="shared" si="37"/>
        <v>6.9188600747627116E-5</v>
      </c>
      <c r="E681" s="2">
        <f t="shared" si="38"/>
        <v>1.0028880629366712E-2</v>
      </c>
      <c r="K681">
        <v>676</v>
      </c>
      <c r="L681" s="14">
        <v>1.1737753167116101E-4</v>
      </c>
      <c r="M681" s="14">
        <v>6.6604595646935105E-2</v>
      </c>
    </row>
    <row r="682" spans="1:13" x14ac:dyDescent="0.55000000000000004">
      <c r="A682">
        <v>677</v>
      </c>
      <c r="C682">
        <f t="shared" si="36"/>
        <v>0.27366688806231626</v>
      </c>
      <c r="D682">
        <f t="shared" si="37"/>
        <v>-1.3651849987237508E-5</v>
      </c>
      <c r="E682" s="2">
        <f t="shared" si="38"/>
        <v>4.5913751657156053E-3</v>
      </c>
      <c r="K682">
        <v>677</v>
      </c>
      <c r="L682" s="14">
        <v>4.4557972547019901E-5</v>
      </c>
      <c r="M682" s="14">
        <v>0.20590720118497299</v>
      </c>
    </row>
    <row r="683" spans="1:13" x14ac:dyDescent="0.55000000000000004">
      <c r="A683">
        <v>678</v>
      </c>
      <c r="C683">
        <f t="shared" si="36"/>
        <v>0.31190026097907264</v>
      </c>
      <c r="D683">
        <f t="shared" si="37"/>
        <v>-9.3065974133368321E-5</v>
      </c>
      <c r="E683" s="2">
        <f t="shared" si="38"/>
        <v>3.3347106563520409E-4</v>
      </c>
      <c r="K683">
        <v>678</v>
      </c>
      <c r="L683" s="14">
        <v>-3.9421407219116901E-5</v>
      </c>
      <c r="M683" s="14">
        <v>0.29363907083069501</v>
      </c>
    </row>
    <row r="684" spans="1:13" x14ac:dyDescent="0.55000000000000004">
      <c r="A684">
        <v>679</v>
      </c>
      <c r="C684">
        <f t="shared" si="36"/>
        <v>0.27185324272691114</v>
      </c>
      <c r="D684">
        <f t="shared" si="37"/>
        <v>-1.4912250044728679E-4</v>
      </c>
      <c r="E684" s="2">
        <f t="shared" si="38"/>
        <v>1.294126579105951E-3</v>
      </c>
      <c r="K684">
        <v>679</v>
      </c>
      <c r="L684" s="14">
        <v>-1.1352745099457E-4</v>
      </c>
      <c r="M684" s="14">
        <v>0.30782721358232201</v>
      </c>
    </row>
    <row r="685" spans="1:13" x14ac:dyDescent="0.55000000000000004">
      <c r="A685">
        <v>680</v>
      </c>
      <c r="C685">
        <f t="shared" si="36"/>
        <v>0.16357679076246767</v>
      </c>
      <c r="D685">
        <f t="shared" si="37"/>
        <v>-1.6775242240236337E-4</v>
      </c>
      <c r="E685" s="2">
        <f t="shared" si="38"/>
        <v>6.6164120163391474E-3</v>
      </c>
      <c r="K685">
        <v>680</v>
      </c>
      <c r="L685" s="14">
        <v>-1.59199840395257E-4</v>
      </c>
      <c r="M685" s="14">
        <v>0.244918121070861</v>
      </c>
    </row>
    <row r="686" spans="1:13" x14ac:dyDescent="0.55000000000000004">
      <c r="A686">
        <v>681</v>
      </c>
      <c r="C686">
        <f t="shared" si="36"/>
        <v>1.4246012242109208E-2</v>
      </c>
      <c r="D686">
        <f t="shared" si="37"/>
        <v>-1.4428002227524989E-4</v>
      </c>
      <c r="E686" s="2">
        <f t="shared" si="38"/>
        <v>1.1325589625118584E-2</v>
      </c>
      <c r="K686">
        <v>681</v>
      </c>
      <c r="L686" s="14">
        <v>-1.6499964216484201E-4</v>
      </c>
      <c r="M686" s="14">
        <v>0.12066776577548501</v>
      </c>
    </row>
    <row r="687" spans="1:13" x14ac:dyDescent="0.55000000000000004">
      <c r="A687">
        <v>682</v>
      </c>
      <c r="C687">
        <f t="shared" si="36"/>
        <v>-0.13866021506888118</v>
      </c>
      <c r="D687">
        <f t="shared" si="37"/>
        <v>-8.4596377738872152E-5</v>
      </c>
      <c r="E687" s="2">
        <f t="shared" si="38"/>
        <v>1.0994704200071139E-2</v>
      </c>
      <c r="K687">
        <v>682</v>
      </c>
      <c r="L687" s="14">
        <v>-1.2947425997077399E-4</v>
      </c>
      <c r="M687" s="14">
        <v>-3.38045800268333E-2</v>
      </c>
    </row>
    <row r="688" spans="1:13" x14ac:dyDescent="0.55000000000000004">
      <c r="A688">
        <v>683</v>
      </c>
      <c r="C688">
        <f t="shared" si="36"/>
        <v>-0.25676565112325878</v>
      </c>
      <c r="D688">
        <f t="shared" si="37"/>
        <v>-3.6808255403465287E-6</v>
      </c>
      <c r="E688" s="2">
        <f t="shared" si="38"/>
        <v>5.9221169776123702E-3</v>
      </c>
      <c r="K688">
        <v>683</v>
      </c>
      <c r="L688" s="14">
        <v>-6.1521246167029804E-5</v>
      </c>
      <c r="M688" s="14">
        <v>-0.17981035905304199</v>
      </c>
    </row>
    <row r="689" spans="1:13" x14ac:dyDescent="0.55000000000000004">
      <c r="A689">
        <v>684</v>
      </c>
      <c r="C689">
        <f t="shared" si="36"/>
        <v>-0.31042832093659506</v>
      </c>
      <c r="D689">
        <f t="shared" si="37"/>
        <v>7.815853628288303E-5</v>
      </c>
      <c r="E689" s="2">
        <f t="shared" si="38"/>
        <v>8.7893291298102164E-4</v>
      </c>
      <c r="K689">
        <v>684</v>
      </c>
      <c r="L689" s="14">
        <v>2.1840145389351099E-5</v>
      </c>
      <c r="M689" s="14">
        <v>-0.28078151819193098</v>
      </c>
    </row>
    <row r="690" spans="1:13" x14ac:dyDescent="0.55000000000000004">
      <c r="A690">
        <v>685</v>
      </c>
      <c r="C690">
        <f t="shared" si="36"/>
        <v>-0.28618002550554622</v>
      </c>
      <c r="D690">
        <f t="shared" si="37"/>
        <v>1.4038175295078088E-4</v>
      </c>
      <c r="E690" s="2">
        <f t="shared" si="38"/>
        <v>6.3752102765164806E-4</v>
      </c>
      <c r="K690">
        <v>685</v>
      </c>
      <c r="L690" s="14">
        <v>9.9731537046543397E-5</v>
      </c>
      <c r="M690" s="14">
        <v>-0.31142920425756998</v>
      </c>
    </row>
    <row r="691" spans="1:13" x14ac:dyDescent="0.55000000000000004">
      <c r="A691">
        <v>686</v>
      </c>
      <c r="C691">
        <f t="shared" si="36"/>
        <v>-0.19010657586942689</v>
      </c>
      <c r="D691">
        <f t="shared" si="37"/>
        <v>1.6737210864085157E-4</v>
      </c>
      <c r="E691" s="2">
        <f t="shared" si="38"/>
        <v>5.4716997101641306E-3</v>
      </c>
      <c r="K691">
        <v>686</v>
      </c>
      <c r="L691" s="14">
        <v>1.5264454656088901E-4</v>
      </c>
      <c r="M691" s="14">
        <v>-0.264077514150377</v>
      </c>
    </row>
    <row r="692" spans="1:13" x14ac:dyDescent="0.55000000000000004">
      <c r="A692">
        <v>687</v>
      </c>
      <c r="C692">
        <f t="shared" si="36"/>
        <v>-4.6320382819654074E-2</v>
      </c>
      <c r="D692">
        <f t="shared" si="37"/>
        <v>1.52355592986621E-4</v>
      </c>
      <c r="E692" s="2">
        <f t="shared" si="38"/>
        <v>1.0871313171842339E-2</v>
      </c>
      <c r="K692">
        <v>687</v>
      </c>
      <c r="L692" s="14">
        <v>1.67326782451042E-4</v>
      </c>
      <c r="M692" s="14">
        <v>-0.15058597240625901</v>
      </c>
    </row>
    <row r="693" spans="1:13" x14ac:dyDescent="0.55000000000000004">
      <c r="A693">
        <v>688</v>
      </c>
      <c r="C693">
        <f t="shared" si="36"/>
        <v>0.10909124996201854</v>
      </c>
      <c r="D693">
        <f t="shared" si="37"/>
        <v>9.9101034894133344E-5</v>
      </c>
      <c r="E693" s="2">
        <f t="shared" si="38"/>
        <v>1.1765847128698536E-2</v>
      </c>
      <c r="K693">
        <v>688</v>
      </c>
      <c r="L693" s="14">
        <v>1.4010098765633201E-4</v>
      </c>
      <c r="M693" s="14">
        <v>6.2076029455857798E-4</v>
      </c>
    </row>
    <row r="694" spans="1:13" x14ac:dyDescent="0.55000000000000004">
      <c r="A694">
        <v>689</v>
      </c>
      <c r="C694">
        <f t="shared" si="36"/>
        <v>0.23712327846451686</v>
      </c>
      <c r="D694">
        <f t="shared" si="37"/>
        <v>2.0974205927467389E-5</v>
      </c>
      <c r="E694" s="2">
        <f t="shared" si="38"/>
        <v>7.3019176195377412E-3</v>
      </c>
      <c r="K694">
        <v>689</v>
      </c>
      <c r="L694" s="14">
        <v>7.7786031379665404E-5</v>
      </c>
      <c r="M694" s="14">
        <v>0.15167201972868699</v>
      </c>
    </row>
    <row r="695" spans="1:13" x14ac:dyDescent="0.55000000000000004">
      <c r="A695">
        <v>690</v>
      </c>
      <c r="C695">
        <f t="shared" si="36"/>
        <v>0.30564236223497371</v>
      </c>
      <c r="D695">
        <f t="shared" si="37"/>
        <v>-6.241670662577316E-5</v>
      </c>
      <c r="E695" s="2">
        <f t="shared" si="38"/>
        <v>1.6733238512762485E-3</v>
      </c>
      <c r="K695">
        <v>690</v>
      </c>
      <c r="L695" s="14">
        <v>-4.0109190055445797E-6</v>
      </c>
      <c r="M695" s="14">
        <v>0.26473608091686501</v>
      </c>
    </row>
    <row r="696" spans="1:13" x14ac:dyDescent="0.55000000000000004">
      <c r="A696">
        <v>691</v>
      </c>
      <c r="C696">
        <f t="shared" si="36"/>
        <v>0.29745165551498737</v>
      </c>
      <c r="D696">
        <f t="shared" si="37"/>
        <v>-1.3014234145564905E-4</v>
      </c>
      <c r="E696" s="2">
        <f t="shared" si="38"/>
        <v>1.97225308050934E-4</v>
      </c>
      <c r="K696">
        <v>691</v>
      </c>
      <c r="L696" s="14">
        <v>-8.4803309843880893E-5</v>
      </c>
      <c r="M696" s="14">
        <v>0.31149534833599901</v>
      </c>
    </row>
    <row r="697" spans="1:13" x14ac:dyDescent="0.55000000000000004">
      <c r="A697">
        <v>692</v>
      </c>
      <c r="C697">
        <f t="shared" si="36"/>
        <v>0.21460685304480331</v>
      </c>
      <c r="D697">
        <f t="shared" si="37"/>
        <v>-1.6520499176357175E-4</v>
      </c>
      <c r="E697" s="2">
        <f t="shared" si="38"/>
        <v>4.3075358415000835E-3</v>
      </c>
      <c r="K697">
        <v>692</v>
      </c>
      <c r="L697" s="14">
        <v>-1.4435618565027599E-4</v>
      </c>
      <c r="M697" s="14">
        <v>0.280238673387531</v>
      </c>
    </row>
    <row r="698" spans="1:13" x14ac:dyDescent="0.55000000000000004">
      <c r="A698">
        <v>693</v>
      </c>
      <c r="C698">
        <f t="shared" si="36"/>
        <v>7.7900254014295831E-2</v>
      </c>
      <c r="D698">
        <f t="shared" si="37"/>
        <v>-1.5880467138405921E-4</v>
      </c>
      <c r="E698" s="2">
        <f t="shared" si="38"/>
        <v>1.0179645687720042E-2</v>
      </c>
      <c r="K698">
        <v>693</v>
      </c>
      <c r="L698" s="14">
        <v>-1.6775415923979899E-4</v>
      </c>
      <c r="M698" s="14">
        <v>0.17879448421464</v>
      </c>
    </row>
    <row r="699" spans="1:13" x14ac:dyDescent="0.55000000000000004">
      <c r="A699">
        <v>694</v>
      </c>
      <c r="C699">
        <f t="shared" si="36"/>
        <v>-7.8357666766042722E-2</v>
      </c>
      <c r="D699">
        <f t="shared" si="37"/>
        <v>-1.125477258245348E-4</v>
      </c>
      <c r="E699" s="2">
        <f t="shared" si="38"/>
        <v>1.2304971061407093E-2</v>
      </c>
      <c r="K699">
        <v>694</v>
      </c>
      <c r="L699" s="14">
        <v>-1.49137062976462E-4</v>
      </c>
      <c r="M699" s="14">
        <v>3.2570107309736397E-2</v>
      </c>
    </row>
    <row r="700" spans="1:13" x14ac:dyDescent="0.55000000000000004">
      <c r="A700">
        <v>695</v>
      </c>
      <c r="C700">
        <f t="shared" si="36"/>
        <v>-0.21494946483735855</v>
      </c>
      <c r="D700">
        <f t="shared" si="37"/>
        <v>-3.8043673400982276E-5</v>
      </c>
      <c r="E700" s="2">
        <f t="shared" si="38"/>
        <v>8.6746516173570667E-3</v>
      </c>
      <c r="K700">
        <v>695</v>
      </c>
      <c r="L700" s="14">
        <v>-9.3167664111500396E-5</v>
      </c>
      <c r="M700" s="14">
        <v>-0.121811655021167</v>
      </c>
    </row>
    <row r="701" spans="1:13" x14ac:dyDescent="0.55000000000000004">
      <c r="A701">
        <v>696</v>
      </c>
      <c r="C701">
        <f t="shared" si="36"/>
        <v>-0.29759347801010383</v>
      </c>
      <c r="D701">
        <f t="shared" si="37"/>
        <v>4.6008539149140423E-5</v>
      </c>
      <c r="E701" s="2">
        <f t="shared" si="38"/>
        <v>2.694497077522002E-3</v>
      </c>
      <c r="K701">
        <v>696</v>
      </c>
      <c r="L701" s="14">
        <v>-1.38638457995851E-5</v>
      </c>
      <c r="M701" s="14">
        <v>-0.24568493268737299</v>
      </c>
    </row>
    <row r="702" spans="1:13" x14ac:dyDescent="0.55000000000000004">
      <c r="A702">
        <v>697</v>
      </c>
      <c r="C702">
        <f t="shared" si="36"/>
        <v>-0.30554780097564521</v>
      </c>
      <c r="D702">
        <f t="shared" si="37"/>
        <v>1.1851357815596846E-4</v>
      </c>
      <c r="E702" s="2">
        <f t="shared" si="38"/>
        <v>6.1359940294404407E-6</v>
      </c>
      <c r="K702">
        <v>697</v>
      </c>
      <c r="L702" s="14">
        <v>6.8912258697891404E-5</v>
      </c>
      <c r="M702" s="14">
        <v>-0.30802489484335399</v>
      </c>
    </row>
    <row r="703" spans="1:13" x14ac:dyDescent="0.55000000000000004">
      <c r="A703">
        <v>698</v>
      </c>
      <c r="C703">
        <f t="shared" si="36"/>
        <v>-0.23681606633384006</v>
      </c>
      <c r="D703">
        <f t="shared" si="37"/>
        <v>1.612742071137929E-4</v>
      </c>
      <c r="E703" s="2">
        <f t="shared" si="38"/>
        <v>3.1811906693818151E-3</v>
      </c>
      <c r="K703">
        <v>698</v>
      </c>
      <c r="L703" s="14">
        <v>1.3442886050386401E-4</v>
      </c>
      <c r="M703" s="14">
        <v>-0.29321811123809699</v>
      </c>
    </row>
    <row r="704" spans="1:13" x14ac:dyDescent="0.55000000000000004">
      <c r="A704">
        <v>699</v>
      </c>
      <c r="C704">
        <f t="shared" si="36"/>
        <v>-0.10864849072916087</v>
      </c>
      <c r="D704">
        <f t="shared" si="37"/>
        <v>1.6355840947711943E-4</v>
      </c>
      <c r="E704" s="2">
        <f t="shared" si="38"/>
        <v>9.2784173820690177E-3</v>
      </c>
      <c r="K704">
        <v>699</v>
      </c>
      <c r="L704" s="14">
        <v>1.66276920260538E-4</v>
      </c>
      <c r="M704" s="14">
        <v>-0.20497303268015599</v>
      </c>
    </row>
    <row r="705" spans="1:13" x14ac:dyDescent="0.55000000000000004">
      <c r="A705">
        <v>700</v>
      </c>
      <c r="C705">
        <f t="shared" si="36"/>
        <v>4.678756591987026E-2</v>
      </c>
      <c r="D705">
        <f t="shared" si="37"/>
        <v>1.2479289859970651E-4</v>
      </c>
      <c r="E705" s="2">
        <f t="shared" si="38"/>
        <v>1.2584072500556145E-2</v>
      </c>
      <c r="K705">
        <v>700</v>
      </c>
      <c r="L705" s="14">
        <v>1.56479893830833E-4</v>
      </c>
      <c r="M705" s="14">
        <v>-6.5391186527088904E-2</v>
      </c>
    </row>
    <row r="706" spans="1:13" x14ac:dyDescent="0.55000000000000004">
      <c r="A706">
        <v>701</v>
      </c>
      <c r="C706">
        <f t="shared" si="36"/>
        <v>0.19048092972673636</v>
      </c>
      <c r="D706">
        <f t="shared" si="37"/>
        <v>5.470700059958044E-5</v>
      </c>
      <c r="E706" s="2">
        <f t="shared" si="38"/>
        <v>9.9825359869747162E-3</v>
      </c>
      <c r="K706">
        <v>701</v>
      </c>
      <c r="L706" s="14">
        <v>1.0749150726041001E-4</v>
      </c>
      <c r="M706" s="14">
        <v>9.0568287949157902E-2</v>
      </c>
    </row>
    <row r="707" spans="1:13" x14ac:dyDescent="0.55000000000000004">
      <c r="A707">
        <v>702</v>
      </c>
      <c r="C707">
        <f t="shared" si="36"/>
        <v>0.28636759519173227</v>
      </c>
      <c r="D707">
        <f t="shared" si="37"/>
        <v>-2.9109201418565073E-5</v>
      </c>
      <c r="E707" s="2">
        <f t="shared" si="38"/>
        <v>3.9091533302844286E-3</v>
      </c>
      <c r="K707">
        <v>702</v>
      </c>
      <c r="L707" s="14">
        <v>3.1581205867718199E-5</v>
      </c>
      <c r="M707" s="14">
        <v>0.22384437286366901</v>
      </c>
    </row>
    <row r="708" spans="1:13" x14ac:dyDescent="0.55000000000000004">
      <c r="A708">
        <v>703</v>
      </c>
      <c r="C708">
        <f t="shared" si="36"/>
        <v>0.31038203041452989</v>
      </c>
      <c r="D708">
        <f t="shared" si="37"/>
        <v>-1.0561960745427302E-4</v>
      </c>
      <c r="E708" s="2">
        <f t="shared" si="38"/>
        <v>8.6951605033924452E-5</v>
      </c>
      <c r="K708">
        <v>703</v>
      </c>
      <c r="L708" s="14">
        <v>-5.2238804450121897E-5</v>
      </c>
      <c r="M708" s="14">
        <v>0.30105724596479999</v>
      </c>
    </row>
    <row r="709" spans="1:13" x14ac:dyDescent="0.55000000000000004">
      <c r="A709">
        <v>704</v>
      </c>
      <c r="C709">
        <f t="shared" si="36"/>
        <v>0.25649711833793176</v>
      </c>
      <c r="D709">
        <f t="shared" si="37"/>
        <v>-1.5562171830382673E-4</v>
      </c>
      <c r="E709" s="2">
        <f t="shared" si="38"/>
        <v>2.1503017161767376E-3</v>
      </c>
      <c r="K709">
        <v>704</v>
      </c>
      <c r="L709" s="14">
        <v>-1.2297528212741301E-4</v>
      </c>
      <c r="M709" s="14">
        <v>0.30286846419048102</v>
      </c>
    </row>
    <row r="710" spans="1:13" x14ac:dyDescent="0.55000000000000004">
      <c r="A710">
        <v>705</v>
      </c>
      <c r="C710">
        <f t="shared" ref="C710:C773" si="39">$D$1*COS($B$2*(A710-$L$2)+$B$1)</f>
        <v>0.13823683608975065</v>
      </c>
      <c r="D710">
        <f t="shared" ref="D710:D773" si="40">$D$2*COS($B$2*(A710-$L$3)+$B$3)</f>
        <v>-1.6656605810498463E-4</v>
      </c>
      <c r="E710" s="2">
        <f t="shared" ref="E710:E773" si="41">(M710-C710)^2</f>
        <v>8.2061061373355296E-3</v>
      </c>
      <c r="K710">
        <v>705</v>
      </c>
      <c r="L710" s="14">
        <v>-1.62911837512629E-4</v>
      </c>
      <c r="M710" s="14">
        <v>0.22882439670011001</v>
      </c>
    </row>
    <row r="711" spans="1:13" x14ac:dyDescent="0.55000000000000004">
      <c r="A711">
        <v>706</v>
      </c>
      <c r="C711">
        <f t="shared" si="39"/>
        <v>-1.4717978215725817E-2</v>
      </c>
      <c r="D711">
        <f t="shared" si="40"/>
        <v>-1.3570582825613147E-4</v>
      </c>
      <c r="E711" s="2">
        <f t="shared" si="41"/>
        <v>1.25861064511532E-2</v>
      </c>
      <c r="K711">
        <v>706</v>
      </c>
      <c r="L711" s="14">
        <v>-1.6204611256113801E-4</v>
      </c>
      <c r="M711" s="14">
        <v>9.7469839532696403E-2</v>
      </c>
    </row>
    <row r="712" spans="1:13" x14ac:dyDescent="0.55000000000000004">
      <c r="A712">
        <v>707</v>
      </c>
      <c r="C712">
        <f t="shared" si="39"/>
        <v>-0.16397889021944681</v>
      </c>
      <c r="D712">
        <f t="shared" si="40"/>
        <v>-7.0786295967127606E-5</v>
      </c>
      <c r="E712" s="2">
        <f t="shared" si="41"/>
        <v>1.116873724954697E-2</v>
      </c>
      <c r="K712">
        <v>707</v>
      </c>
      <c r="L712" s="14">
        <v>-1.2059493345761E-4</v>
      </c>
      <c r="M712" s="14">
        <v>-5.8296643604667797E-2</v>
      </c>
    </row>
    <row r="713" spans="1:13" x14ac:dyDescent="0.55000000000000004">
      <c r="A713">
        <v>708</v>
      </c>
      <c r="C713">
        <f t="shared" si="39"/>
        <v>-0.27208455717913582</v>
      </c>
      <c r="D713">
        <f t="shared" si="40"/>
        <v>1.1899104552767749E-5</v>
      </c>
      <c r="E713" s="2">
        <f t="shared" si="41"/>
        <v>5.2739819682665829E-3</v>
      </c>
      <c r="K713">
        <v>708</v>
      </c>
      <c r="L713" s="14">
        <v>-4.8940005152969498E-5</v>
      </c>
      <c r="M713" s="14">
        <v>-0.19946237070512099</v>
      </c>
    </row>
    <row r="714" spans="1:13" x14ac:dyDescent="0.55000000000000004">
      <c r="A714">
        <v>709</v>
      </c>
      <c r="C714">
        <f t="shared" si="39"/>
        <v>-0.31190273537475754</v>
      </c>
      <c r="D714">
        <f t="shared" si="40"/>
        <v>9.1598080642906957E-5</v>
      </c>
      <c r="E714" s="2">
        <f t="shared" si="41"/>
        <v>4.5076494417213906E-4</v>
      </c>
      <c r="K714">
        <v>709</v>
      </c>
      <c r="L714" s="14">
        <v>3.4972251043982901E-5</v>
      </c>
      <c r="M714" s="14">
        <v>-0.29067150968776201</v>
      </c>
    </row>
    <row r="715" spans="1:13" x14ac:dyDescent="0.55000000000000004">
      <c r="A715">
        <v>710</v>
      </c>
      <c r="C715">
        <f t="shared" si="39"/>
        <v>-0.27343990138016372</v>
      </c>
      <c r="D715">
        <f t="shared" si="40"/>
        <v>1.4830786922648964E-4</v>
      </c>
      <c r="E715" s="2">
        <f t="shared" si="41"/>
        <v>1.2702284531883993E-3</v>
      </c>
      <c r="K715">
        <v>710</v>
      </c>
      <c r="L715" s="14">
        <v>1.10125490014875E-4</v>
      </c>
      <c r="M715" s="14">
        <v>-0.30908016587396903</v>
      </c>
    </row>
    <row r="716" spans="1:13" x14ac:dyDescent="0.55000000000000004">
      <c r="A716">
        <v>711</v>
      </c>
      <c r="C716">
        <f t="shared" si="39"/>
        <v>-0.16634941579543863</v>
      </c>
      <c r="D716">
        <f t="shared" si="40"/>
        <v>1.6779550871633134E-4</v>
      </c>
      <c r="E716" s="2">
        <f t="shared" si="41"/>
        <v>7.0104384905809196E-3</v>
      </c>
      <c r="K716">
        <v>711</v>
      </c>
      <c r="L716" s="14">
        <v>1.5769711684259901E-4</v>
      </c>
      <c r="M716" s="14">
        <v>-0.25007777712289397</v>
      </c>
    </row>
    <row r="717" spans="1:13" x14ac:dyDescent="0.55000000000000004">
      <c r="A717">
        <v>712</v>
      </c>
      <c r="C717">
        <f t="shared" si="39"/>
        <v>-1.7508733214392766E-2</v>
      </c>
      <c r="D717">
        <f t="shared" si="40"/>
        <v>1.4517001236751773E-4</v>
      </c>
      <c r="E717" s="2">
        <f t="shared" si="41"/>
        <v>1.2306158112906916E-2</v>
      </c>
      <c r="K717">
        <v>712</v>
      </c>
      <c r="L717" s="14">
        <v>1.6577252247520501E-4</v>
      </c>
      <c r="M717" s="14">
        <v>-0.128441857721489</v>
      </c>
    </row>
    <row r="718" spans="1:13" x14ac:dyDescent="0.55000000000000004">
      <c r="A718">
        <v>713</v>
      </c>
      <c r="C718">
        <f t="shared" si="39"/>
        <v>0.13572627234910101</v>
      </c>
      <c r="D718">
        <f t="shared" si="40"/>
        <v>8.6109902855778988E-5</v>
      </c>
      <c r="E718" s="2">
        <f t="shared" si="41"/>
        <v>1.2180025011991922E-2</v>
      </c>
      <c r="K718">
        <v>713</v>
      </c>
      <c r="L718" s="14">
        <v>1.3232917147582601E-4</v>
      </c>
      <c r="M718" s="14">
        <v>2.5363121741699801E-2</v>
      </c>
    </row>
    <row r="719" spans="1:13" x14ac:dyDescent="0.55000000000000004">
      <c r="A719">
        <v>714</v>
      </c>
      <c r="C719">
        <f t="shared" si="39"/>
        <v>0.254896844436036</v>
      </c>
      <c r="D719">
        <f t="shared" si="40"/>
        <v>5.4380227801295989E-6</v>
      </c>
      <c r="E719" s="2">
        <f t="shared" si="41"/>
        <v>6.7373060599931383E-3</v>
      </c>
      <c r="K719">
        <v>714</v>
      </c>
      <c r="L719" s="14">
        <v>6.5743158569745195E-5</v>
      </c>
      <c r="M719" s="14">
        <v>0.17281575002329599</v>
      </c>
    </row>
    <row r="720" spans="1:13" x14ac:dyDescent="0.55000000000000004">
      <c r="A720">
        <v>715</v>
      </c>
      <c r="C720">
        <f t="shared" si="39"/>
        <v>0.31009368136915494</v>
      </c>
      <c r="D720">
        <f t="shared" si="40"/>
        <v>-7.6598686388897326E-5</v>
      </c>
      <c r="E720" s="2">
        <f t="shared" si="41"/>
        <v>1.0961449433204967E-3</v>
      </c>
      <c r="K720">
        <v>715</v>
      </c>
      <c r="L720" s="14">
        <v>-1.73086362410754E-5</v>
      </c>
      <c r="M720" s="14">
        <v>0.27698560164047697</v>
      </c>
    </row>
    <row r="721" spans="1:13" x14ac:dyDescent="0.55000000000000004">
      <c r="A721">
        <v>716</v>
      </c>
      <c r="C721">
        <f t="shared" si="39"/>
        <v>0.28746354053557127</v>
      </c>
      <c r="D721">
        <f t="shared" si="40"/>
        <v>-1.3941073984647805E-4</v>
      </c>
      <c r="E721" s="2">
        <f t="shared" si="41"/>
        <v>5.9142108091055589E-4</v>
      </c>
      <c r="K721">
        <v>716</v>
      </c>
      <c r="L721" s="14">
        <v>-9.6025375730335004E-5</v>
      </c>
      <c r="M721" s="14">
        <v>0.31178269103287598</v>
      </c>
    </row>
    <row r="722" spans="1:13" x14ac:dyDescent="0.55000000000000004">
      <c r="A722">
        <v>717</v>
      </c>
      <c r="C722">
        <f t="shared" si="39"/>
        <v>0.19268611027879443</v>
      </c>
      <c r="D722">
        <f t="shared" si="40"/>
        <v>-1.6723363614834928E-4</v>
      </c>
      <c r="E722" s="2">
        <f t="shared" si="41"/>
        <v>5.7465134035030539E-3</v>
      </c>
      <c r="K722">
        <v>717</v>
      </c>
      <c r="L722" s="14">
        <v>-1.50691964169748E-4</v>
      </c>
      <c r="M722" s="14">
        <v>0.26849187129669499</v>
      </c>
    </row>
    <row r="723" spans="1:13" x14ac:dyDescent="0.55000000000000004">
      <c r="A723">
        <v>718</v>
      </c>
      <c r="C723">
        <f t="shared" si="39"/>
        <v>4.9548527843327514E-2</v>
      </c>
      <c r="D723">
        <f t="shared" si="40"/>
        <v>-1.5308441478264047E-4</v>
      </c>
      <c r="E723" s="2">
        <f t="shared" si="41"/>
        <v>1.1752092597957673E-2</v>
      </c>
      <c r="K723">
        <v>718</v>
      </c>
      <c r="L723" s="14">
        <v>-1.6761681535777101E-4</v>
      </c>
      <c r="M723" s="14">
        <v>0.15795559679161</v>
      </c>
    </row>
    <row r="724" spans="1:13" x14ac:dyDescent="0.55000000000000004">
      <c r="A724">
        <v>719</v>
      </c>
      <c r="C724">
        <f t="shared" si="39"/>
        <v>-0.10602469068009397</v>
      </c>
      <c r="D724">
        <f t="shared" si="40"/>
        <v>-1.0051423207044154E-4</v>
      </c>
      <c r="E724" s="2">
        <f t="shared" si="41"/>
        <v>1.2969349957567822E-2</v>
      </c>
      <c r="K724">
        <v>719</v>
      </c>
      <c r="L724" s="14">
        <v>-1.42560995320208E-4</v>
      </c>
      <c r="M724" s="14">
        <v>7.8583631846835603E-3</v>
      </c>
    </row>
    <row r="725" spans="1:13" x14ac:dyDescent="0.55000000000000004">
      <c r="A725">
        <v>720</v>
      </c>
      <c r="C725">
        <f t="shared" si="39"/>
        <v>-0.23498794666671793</v>
      </c>
      <c r="D725">
        <f t="shared" si="40"/>
        <v>-2.2717095780521324E-5</v>
      </c>
      <c r="E725" s="2">
        <f t="shared" si="41"/>
        <v>8.2411718838120672E-3</v>
      </c>
      <c r="K725">
        <v>720</v>
      </c>
      <c r="L725" s="14">
        <v>-8.1799889620490197E-5</v>
      </c>
      <c r="M725" s="14">
        <v>-0.144207046231593</v>
      </c>
    </row>
    <row r="726" spans="1:13" x14ac:dyDescent="0.55000000000000004">
      <c r="A726">
        <v>721</v>
      </c>
      <c r="C726">
        <f t="shared" si="39"/>
        <v>-0.30497418119332115</v>
      </c>
      <c r="D726">
        <f t="shared" si="40"/>
        <v>6.0781552711883748E-5</v>
      </c>
      <c r="E726" s="2">
        <f t="shared" si="41"/>
        <v>2.0087673998476175E-3</v>
      </c>
      <c r="K726">
        <v>721</v>
      </c>
      <c r="L726" s="14">
        <v>-5.5149411564603295E-7</v>
      </c>
      <c r="M726" s="14">
        <v>-0.2601549063236</v>
      </c>
    </row>
    <row r="727" spans="1:13" x14ac:dyDescent="0.55000000000000004">
      <c r="A727">
        <v>722</v>
      </c>
      <c r="C727">
        <f t="shared" si="39"/>
        <v>-0.29841832458662521</v>
      </c>
      <c r="D727">
        <f t="shared" si="40"/>
        <v>1.2902531264719048E-4</v>
      </c>
      <c r="E727" s="2">
        <f t="shared" si="41"/>
        <v>1.5692652211956627E-4</v>
      </c>
      <c r="K727">
        <v>722</v>
      </c>
      <c r="L727" s="14">
        <v>8.0835026511682804E-5</v>
      </c>
      <c r="M727" s="14">
        <v>-0.31094535624299002</v>
      </c>
    </row>
    <row r="728" spans="1:13" x14ac:dyDescent="0.55000000000000004">
      <c r="A728">
        <v>723</v>
      </c>
      <c r="C728">
        <f t="shared" si="39"/>
        <v>-0.21696575866881396</v>
      </c>
      <c r="D728">
        <f t="shared" si="40"/>
        <v>1.6488643874602575E-4</v>
      </c>
      <c r="E728" s="2">
        <f t="shared" si="41"/>
        <v>4.4745201392580453E-3</v>
      </c>
      <c r="K728">
        <v>723</v>
      </c>
      <c r="L728" s="14">
        <v>1.4197591328506199E-4</v>
      </c>
      <c r="M728" s="14">
        <v>-0.283857612726375</v>
      </c>
    </row>
    <row r="729" spans="1:13" x14ac:dyDescent="0.55000000000000004">
      <c r="A729">
        <v>724</v>
      </c>
      <c r="C729">
        <f t="shared" si="39"/>
        <v>-8.105936060067713E-2</v>
      </c>
      <c r="D729">
        <f t="shared" si="40"/>
        <v>1.5936454425045964E-4</v>
      </c>
      <c r="E729" s="2">
        <f t="shared" si="41"/>
        <v>1.0944634790148389E-2</v>
      </c>
      <c r="K729">
        <v>724</v>
      </c>
      <c r="L729" s="14">
        <v>1.6755805182157399E-4</v>
      </c>
      <c r="M729" s="14">
        <v>-0.185675969177654</v>
      </c>
    </row>
    <row r="730" spans="1:13" x14ac:dyDescent="0.55000000000000004">
      <c r="A730">
        <v>725</v>
      </c>
      <c r="C730">
        <f t="shared" si="39"/>
        <v>7.519122838233265E-2</v>
      </c>
      <c r="D730">
        <f t="shared" si="40"/>
        <v>1.1384550828637338E-4</v>
      </c>
      <c r="E730" s="2">
        <f t="shared" si="41"/>
        <v>1.3498223589395423E-2</v>
      </c>
      <c r="K730">
        <v>725</v>
      </c>
      <c r="L730" s="14">
        <v>1.5117423682468401E-4</v>
      </c>
      <c r="M730" s="14">
        <v>-4.0990627298300303E-2</v>
      </c>
    </row>
    <row r="731" spans="1:13" x14ac:dyDescent="0.55000000000000004">
      <c r="A731">
        <v>726</v>
      </c>
      <c r="C731">
        <f t="shared" si="39"/>
        <v>0.21257040394685053</v>
      </c>
      <c r="D731">
        <f t="shared" si="40"/>
        <v>3.9753649415522352E-5</v>
      </c>
      <c r="E731" s="2">
        <f t="shared" si="41"/>
        <v>9.723800450484198E-3</v>
      </c>
      <c r="K731">
        <v>726</v>
      </c>
      <c r="L731" s="14">
        <v>9.6927896398172096E-5</v>
      </c>
      <c r="M731" s="14">
        <v>0.113961071475303</v>
      </c>
    </row>
    <row r="732" spans="1:13" x14ac:dyDescent="0.55000000000000004">
      <c r="A732">
        <v>727</v>
      </c>
      <c r="C732">
        <f t="shared" si="39"/>
        <v>0.2965988887495109</v>
      </c>
      <c r="D732">
        <f t="shared" si="40"/>
        <v>-4.4315537517816395E-5</v>
      </c>
      <c r="E732" s="2">
        <f t="shared" si="41"/>
        <v>3.1616302467654261E-3</v>
      </c>
      <c r="K732">
        <v>727</v>
      </c>
      <c r="L732" s="14">
        <v>1.8405363021722299E-5</v>
      </c>
      <c r="M732" s="14">
        <v>0.240370512934755</v>
      </c>
    </row>
    <row r="733" spans="1:13" x14ac:dyDescent="0.55000000000000004">
      <c r="A733">
        <v>728</v>
      </c>
      <c r="C733">
        <f t="shared" si="39"/>
        <v>0.30618730428551144</v>
      </c>
      <c r="D733">
        <f t="shared" si="40"/>
        <v>-1.1726245863197348E-4</v>
      </c>
      <c r="E733" s="2">
        <f t="shared" si="41"/>
        <v>1.5238404764109116E-7</v>
      </c>
      <c r="K733">
        <v>728</v>
      </c>
      <c r="L733" s="14">
        <v>-6.4726907702100702E-5</v>
      </c>
      <c r="M733" s="14">
        <v>0.306577668279293</v>
      </c>
    </row>
    <row r="734" spans="1:13" x14ac:dyDescent="0.55000000000000004">
      <c r="A734">
        <v>729</v>
      </c>
      <c r="C734">
        <f t="shared" si="39"/>
        <v>0.23892916036268111</v>
      </c>
      <c r="D734">
        <f t="shared" si="40"/>
        <v>-1.6077897432622486E-4</v>
      </c>
      <c r="E734" s="2">
        <f t="shared" si="41"/>
        <v>3.2571429140020947E-3</v>
      </c>
      <c r="K734">
        <v>729</v>
      </c>
      <c r="L734" s="14">
        <v>-1.31647922855348E-4</v>
      </c>
      <c r="M734" s="14">
        <v>0.29600054473350301</v>
      </c>
    </row>
    <row r="735" spans="1:13" x14ac:dyDescent="0.55000000000000004">
      <c r="A735">
        <v>730</v>
      </c>
      <c r="C735">
        <f t="shared" si="39"/>
        <v>0.11170483341687321</v>
      </c>
      <c r="D735">
        <f t="shared" si="40"/>
        <v>-1.639433564168272E-4</v>
      </c>
      <c r="E735" s="2">
        <f t="shared" si="41"/>
        <v>9.9168565606418436E-3</v>
      </c>
      <c r="K735">
        <v>730</v>
      </c>
      <c r="L735" s="14">
        <v>-1.6559689904505201E-4</v>
      </c>
      <c r="M735" s="14">
        <v>0.211288248505139</v>
      </c>
    </row>
    <row r="736" spans="1:13" x14ac:dyDescent="0.55000000000000004">
      <c r="A736">
        <v>731</v>
      </c>
      <c r="C736">
        <f t="shared" si="39"/>
        <v>-4.3555052165669489E-2</v>
      </c>
      <c r="D736">
        <f t="shared" si="40"/>
        <v>-1.2596141169894944E-4</v>
      </c>
      <c r="E736" s="2">
        <f t="shared" si="41"/>
        <v>1.3738782315220764E-2</v>
      </c>
      <c r="K736">
        <v>731</v>
      </c>
      <c r="L736" s="14">
        <v>-1.58071104580342E-4</v>
      </c>
      <c r="M736" s="14">
        <v>7.3657499701529294E-2</v>
      </c>
    </row>
    <row r="737" spans="1:13" x14ac:dyDescent="0.55000000000000004">
      <c r="A737">
        <v>732</v>
      </c>
      <c r="C737">
        <f t="shared" si="39"/>
        <v>-0.18788353772236213</v>
      </c>
      <c r="D737">
        <f t="shared" si="40"/>
        <v>-5.6365807700752398E-5</v>
      </c>
      <c r="E737" s="2">
        <f t="shared" si="41"/>
        <v>1.1122299016588243E-2</v>
      </c>
      <c r="K737">
        <v>732</v>
      </c>
      <c r="L737" s="14">
        <v>-1.10955421371543E-4</v>
      </c>
      <c r="M737" s="14">
        <v>-8.2421226840283301E-2</v>
      </c>
    </row>
    <row r="738" spans="1:13" x14ac:dyDescent="0.55000000000000004">
      <c r="A738">
        <v>733</v>
      </c>
      <c r="C738">
        <f t="shared" si="39"/>
        <v>-0.28505721558182329</v>
      </c>
      <c r="D738">
        <f t="shared" si="40"/>
        <v>2.7376425933276523E-5</v>
      </c>
      <c r="E738" s="2">
        <f t="shared" si="41"/>
        <v>4.5158628165855759E-3</v>
      </c>
      <c r="K738">
        <v>733</v>
      </c>
      <c r="L738" s="14">
        <v>-3.6050264562779801E-5</v>
      </c>
      <c r="M738" s="14">
        <v>-0.217857045815776</v>
      </c>
    </row>
    <row r="739" spans="1:13" x14ac:dyDescent="0.55000000000000004">
      <c r="A739">
        <v>734</v>
      </c>
      <c r="C739">
        <f t="shared" si="39"/>
        <v>-0.3106875408601612</v>
      </c>
      <c r="D739">
        <f t="shared" si="40"/>
        <v>1.0424775370713515E-4</v>
      </c>
      <c r="E739" s="2">
        <f t="shared" si="41"/>
        <v>1.4300152916301697E-4</v>
      </c>
      <c r="K739">
        <v>734</v>
      </c>
      <c r="L739" s="14">
        <v>4.7883904645337497E-5</v>
      </c>
      <c r="M739" s="14">
        <v>-0.29872921617971299</v>
      </c>
    </row>
    <row r="740" spans="1:13" x14ac:dyDescent="0.55000000000000004">
      <c r="A740">
        <v>735</v>
      </c>
      <c r="C740">
        <f t="shared" si="39"/>
        <v>-0.25834184215713002</v>
      </c>
      <c r="D740">
        <f t="shared" si="40"/>
        <v>1.5495509266928728E-4</v>
      </c>
      <c r="E740" s="2">
        <f t="shared" si="41"/>
        <v>2.1567626740281042E-3</v>
      </c>
      <c r="K740">
        <v>735</v>
      </c>
      <c r="L740" s="14">
        <v>1.19825252884851E-4</v>
      </c>
      <c r="M740" s="14">
        <v>-0.30478280116992501</v>
      </c>
    </row>
    <row r="741" spans="1:13" x14ac:dyDescent="0.55000000000000004">
      <c r="A741">
        <v>736</v>
      </c>
      <c r="C741">
        <f t="shared" si="39"/>
        <v>-0.1411577864870846</v>
      </c>
      <c r="D741">
        <f t="shared" si="40"/>
        <v>1.6677196956592098E-4</v>
      </c>
      <c r="E741" s="2">
        <f t="shared" si="41"/>
        <v>8.7130755247884842E-3</v>
      </c>
      <c r="K741">
        <v>736</v>
      </c>
      <c r="L741" s="14">
        <v>1.61755623197451E-4</v>
      </c>
      <c r="M741" s="14">
        <v>-0.23450164287189701</v>
      </c>
    </row>
    <row r="742" spans="1:13" x14ac:dyDescent="0.55000000000000004">
      <c r="A742">
        <v>737</v>
      </c>
      <c r="C742">
        <f t="shared" si="39"/>
        <v>1.1453898220342778E-2</v>
      </c>
      <c r="D742">
        <f t="shared" si="40"/>
        <v>1.3673259737618094E-4</v>
      </c>
      <c r="E742" s="2">
        <f t="shared" si="41"/>
        <v>1.3675429398057182E-2</v>
      </c>
      <c r="K742">
        <v>737</v>
      </c>
      <c r="L742" s="14">
        <v>1.6317329422121501E-4</v>
      </c>
      <c r="M742" s="14">
        <v>-0.105488093374025</v>
      </c>
    </row>
    <row r="743" spans="1:13" x14ac:dyDescent="0.55000000000000004">
      <c r="A743">
        <v>738</v>
      </c>
      <c r="C743">
        <f t="shared" si="39"/>
        <v>0.16119089590400873</v>
      </c>
      <c r="D743">
        <f t="shared" si="40"/>
        <v>7.2376225339701217E-5</v>
      </c>
      <c r="E743" s="2">
        <f t="shared" si="41"/>
        <v>1.2375515079829789E-2</v>
      </c>
      <c r="K743">
        <v>738</v>
      </c>
      <c r="L743" s="14">
        <v>1.2372320145364701E-4</v>
      </c>
      <c r="M743" s="14">
        <v>4.9945603509994198E-2</v>
      </c>
    </row>
    <row r="744" spans="1:13" x14ac:dyDescent="0.55000000000000004">
      <c r="A744">
        <v>739</v>
      </c>
      <c r="C744">
        <f t="shared" si="39"/>
        <v>0.27047237635055527</v>
      </c>
      <c r="D744">
        <f t="shared" si="40"/>
        <v>-1.014505368713105E-5</v>
      </c>
      <c r="E744" s="2">
        <f t="shared" si="41"/>
        <v>6.0221110978824523E-3</v>
      </c>
      <c r="K744">
        <v>739</v>
      </c>
      <c r="L744" s="14">
        <v>5.3285865358993598E-5</v>
      </c>
      <c r="M744" s="14">
        <v>0.19287011415490499</v>
      </c>
    </row>
    <row r="745" spans="1:13" x14ac:dyDescent="0.55000000000000004">
      <c r="A745">
        <v>740</v>
      </c>
      <c r="C745">
        <f t="shared" si="39"/>
        <v>0.31187099143893243</v>
      </c>
      <c r="D745">
        <f t="shared" si="40"/>
        <v>-9.0120138079275984E-5</v>
      </c>
      <c r="E745" s="2">
        <f t="shared" si="41"/>
        <v>5.9447622879471216E-4</v>
      </c>
      <c r="K745">
        <v>740</v>
      </c>
      <c r="L745" s="14">
        <v>-3.0497246276329899E-5</v>
      </c>
      <c r="M745" s="14">
        <v>0.28748910823039597</v>
      </c>
    </row>
    <row r="746" spans="1:13" x14ac:dyDescent="0.55000000000000004">
      <c r="A746">
        <v>741</v>
      </c>
      <c r="C746">
        <f t="shared" si="39"/>
        <v>0.27499656139586737</v>
      </c>
      <c r="D746">
        <f t="shared" si="40"/>
        <v>-1.4747696739532548E-4</v>
      </c>
      <c r="E746" s="2">
        <f t="shared" si="41"/>
        <v>1.2325794088908681E-3</v>
      </c>
      <c r="K746">
        <v>741</v>
      </c>
      <c r="L746" s="14">
        <v>-1.0664213339056501E-4</v>
      </c>
      <c r="M746" s="14">
        <v>0.31010467169663503</v>
      </c>
    </row>
    <row r="747" spans="1:13" x14ac:dyDescent="0.55000000000000004">
      <c r="A747">
        <v>742</v>
      </c>
      <c r="C747">
        <f t="shared" si="39"/>
        <v>0.16910379091053029</v>
      </c>
      <c r="D747">
        <f t="shared" si="40"/>
        <v>-1.6782018646349132E-4</v>
      </c>
      <c r="E747" s="2">
        <f t="shared" si="41"/>
        <v>7.3871971627861325E-3</v>
      </c>
      <c r="K747">
        <v>742</v>
      </c>
      <c r="L747" s="14">
        <v>-1.5607783663736799E-4</v>
      </c>
      <c r="M747" s="14">
        <v>0.255052596386733</v>
      </c>
    </row>
    <row r="748" spans="1:13" x14ac:dyDescent="0.55000000000000004">
      <c r="A748">
        <v>743</v>
      </c>
      <c r="C748">
        <f t="shared" si="39"/>
        <v>2.0769533332043719E-2</v>
      </c>
      <c r="D748">
        <f t="shared" si="40"/>
        <v>-1.460440760984772E-4</v>
      </c>
      <c r="E748" s="2">
        <f t="shared" si="41"/>
        <v>1.330596457222934E-2</v>
      </c>
      <c r="K748">
        <v>743</v>
      </c>
      <c r="L748" s="14">
        <v>-1.66422877461737E-4</v>
      </c>
      <c r="M748" s="14">
        <v>0.136121016080335</v>
      </c>
    </row>
    <row r="749" spans="1:13" x14ac:dyDescent="0.55000000000000004">
      <c r="A749">
        <v>744</v>
      </c>
      <c r="C749">
        <f t="shared" si="39"/>
        <v>-0.13277743932520908</v>
      </c>
      <c r="D749">
        <f t="shared" si="40"/>
        <v>-8.7613980998136527E-5</v>
      </c>
      <c r="E749" s="2">
        <f t="shared" si="41"/>
        <v>1.3426904892378017E-2</v>
      </c>
      <c r="K749">
        <v>744</v>
      </c>
      <c r="L749" s="14">
        <v>-1.3508627621323501E-4</v>
      </c>
      <c r="M749" s="14">
        <v>-1.69029171368608E-2</v>
      </c>
    </row>
    <row r="750" spans="1:13" x14ac:dyDescent="0.55000000000000004">
      <c r="A750">
        <v>745</v>
      </c>
      <c r="C750">
        <f t="shared" si="39"/>
        <v>-0.2530000734389925</v>
      </c>
      <c r="D750">
        <f t="shared" si="40"/>
        <v>-7.1946234234574559E-6</v>
      </c>
      <c r="E750" s="2">
        <f t="shared" si="41"/>
        <v>7.6224534984777742E-3</v>
      </c>
      <c r="K750">
        <v>745</v>
      </c>
      <c r="L750" s="14">
        <v>-6.9916479072710294E-5</v>
      </c>
      <c r="M750" s="14">
        <v>-0.16569340989904399</v>
      </c>
    </row>
    <row r="751" spans="1:13" x14ac:dyDescent="0.55000000000000004">
      <c r="A751">
        <v>746</v>
      </c>
      <c r="C751">
        <f t="shared" si="39"/>
        <v>-0.30972502193845408</v>
      </c>
      <c r="D751">
        <f t="shared" si="40"/>
        <v>7.5030432979867595E-5</v>
      </c>
      <c r="E751" s="2">
        <f t="shared" si="41"/>
        <v>1.3498321317896354E-3</v>
      </c>
      <c r="K751">
        <v>746</v>
      </c>
      <c r="L751" s="14">
        <v>1.2764333981922E-5</v>
      </c>
      <c r="M751" s="14">
        <v>-0.27298496026472202</v>
      </c>
    </row>
    <row r="752" spans="1:13" x14ac:dyDescent="0.55000000000000004">
      <c r="A752">
        <v>747</v>
      </c>
      <c r="C752">
        <f t="shared" si="39"/>
        <v>-0.28871551841737392</v>
      </c>
      <c r="D752">
        <f t="shared" si="40"/>
        <v>1.3842443222142106E-4</v>
      </c>
      <c r="E752" s="2">
        <f t="shared" si="41"/>
        <v>5.3778609210626408E-4</v>
      </c>
      <c r="K752">
        <v>747</v>
      </c>
      <c r="L752" s="14">
        <v>9.2248240406602803E-5</v>
      </c>
      <c r="M752" s="14">
        <v>-0.31190573385635301</v>
      </c>
    </row>
    <row r="753" spans="1:13" x14ac:dyDescent="0.55000000000000004">
      <c r="A753">
        <v>748</v>
      </c>
      <c r="C753">
        <f t="shared" si="39"/>
        <v>-0.19524450541475158</v>
      </c>
      <c r="D753">
        <f t="shared" si="40"/>
        <v>1.6707681673113693E-4</v>
      </c>
      <c r="E753" s="2">
        <f t="shared" si="41"/>
        <v>6.0005591389099243E-3</v>
      </c>
      <c r="K753">
        <v>748</v>
      </c>
      <c r="L753" s="14">
        <v>1.4862800275491201E-4</v>
      </c>
      <c r="M753" s="14">
        <v>-0.27270778148096197</v>
      </c>
    </row>
    <row r="754" spans="1:13" x14ac:dyDescent="0.55000000000000004">
      <c r="A754">
        <v>749</v>
      </c>
      <c r="C754">
        <f t="shared" si="39"/>
        <v>-5.2771236980794431E-2</v>
      </c>
      <c r="D754">
        <f t="shared" si="40"/>
        <v>1.5379644194167438E-4</v>
      </c>
      <c r="E754" s="2">
        <f t="shared" si="41"/>
        <v>1.2642132150995635E-2</v>
      </c>
      <c r="K754">
        <v>749</v>
      </c>
      <c r="L754" s="14">
        <v>1.67782959792064E-4</v>
      </c>
      <c r="M754" s="14">
        <v>-0.165208473477409</v>
      </c>
    </row>
    <row r="755" spans="1:13" x14ac:dyDescent="0.55000000000000004">
      <c r="A755">
        <v>750</v>
      </c>
      <c r="C755">
        <f t="shared" si="39"/>
        <v>0.10294649960583054</v>
      </c>
      <c r="D755">
        <f t="shared" si="40"/>
        <v>1.0191640199690268E-4</v>
      </c>
      <c r="E755" s="2">
        <f t="shared" si="41"/>
        <v>1.4227283751366778E-2</v>
      </c>
      <c r="K755">
        <v>750</v>
      </c>
      <c r="L755" s="14">
        <v>1.44915633699376E-4</v>
      </c>
      <c r="M755" s="14">
        <v>-1.6331678412475799E-2</v>
      </c>
    </row>
    <row r="756" spans="1:13" x14ac:dyDescent="0.55000000000000004">
      <c r="A756">
        <v>751</v>
      </c>
      <c r="C756">
        <f t="shared" si="39"/>
        <v>0.23282683473161281</v>
      </c>
      <c r="D756">
        <f t="shared" si="40"/>
        <v>2.4457493378392503E-5</v>
      </c>
      <c r="E756" s="2">
        <f t="shared" si="41"/>
        <v>9.2527754120450469E-3</v>
      </c>
      <c r="K756">
        <v>751</v>
      </c>
      <c r="L756" s="14">
        <v>8.5753288155354901E-5</v>
      </c>
      <c r="M756" s="14">
        <v>0.13663548682523899</v>
      </c>
    </row>
    <row r="757" spans="1:13" x14ac:dyDescent="0.55000000000000004">
      <c r="A757">
        <v>752</v>
      </c>
      <c r="C757">
        <f t="shared" si="39"/>
        <v>0.30427254194033188</v>
      </c>
      <c r="D757">
        <f t="shared" si="40"/>
        <v>-5.9139730554708786E-5</v>
      </c>
      <c r="E757" s="2">
        <f t="shared" si="41"/>
        <v>2.3903391876828307E-3</v>
      </c>
      <c r="K757">
        <v>752</v>
      </c>
      <c r="L757" s="14">
        <v>5.1134996180461704E-6</v>
      </c>
      <c r="M757" s="14">
        <v>0.25538144676255098</v>
      </c>
    </row>
    <row r="758" spans="1:13" x14ac:dyDescent="0.55000000000000004">
      <c r="A758">
        <v>753</v>
      </c>
      <c r="C758">
        <f t="shared" si="39"/>
        <v>0.29935225467924642</v>
      </c>
      <c r="D758">
        <f t="shared" si="40"/>
        <v>-1.2789412868559655E-4</v>
      </c>
      <c r="E758" s="2">
        <f t="shared" si="41"/>
        <v>1.1692711967654409E-4</v>
      </c>
      <c r="K758">
        <v>753</v>
      </c>
      <c r="L758" s="14">
        <v>-7.6806996620450794E-5</v>
      </c>
      <c r="M758" s="14">
        <v>0.31016553908670302</v>
      </c>
    </row>
    <row r="759" spans="1:13" x14ac:dyDescent="0.55000000000000004">
      <c r="A759">
        <v>754</v>
      </c>
      <c r="C759">
        <f t="shared" si="39"/>
        <v>0.21930086133907614</v>
      </c>
      <c r="D759">
        <f t="shared" si="40"/>
        <v>-1.6454979631096178E-4</v>
      </c>
      <c r="E759" s="2">
        <f t="shared" si="41"/>
        <v>4.6193617522260382E-3</v>
      </c>
      <c r="K759">
        <v>754</v>
      </c>
      <c r="L759" s="14">
        <v>-1.3949070407934101E-4</v>
      </c>
      <c r="M759" s="14">
        <v>0.28726674801927798</v>
      </c>
    </row>
    <row r="760" spans="1:13" x14ac:dyDescent="0.55000000000000004">
      <c r="A760">
        <v>755</v>
      </c>
      <c r="C760">
        <f t="shared" si="39"/>
        <v>8.4209574299118919E-2</v>
      </c>
      <c r="D760">
        <f t="shared" si="40"/>
        <v>-1.5990693349716401E-4</v>
      </c>
      <c r="E760" s="2">
        <f t="shared" si="41"/>
        <v>1.170954337486029E-2</v>
      </c>
      <c r="K760">
        <v>755</v>
      </c>
      <c r="L760" s="14">
        <v>-1.6723809936405499E-4</v>
      </c>
      <c r="M760" s="14">
        <v>0.192420217836898</v>
      </c>
    </row>
    <row r="761" spans="1:13" x14ac:dyDescent="0.55000000000000004">
      <c r="A761">
        <v>756</v>
      </c>
      <c r="C761">
        <f t="shared" si="39"/>
        <v>-7.2016540893181852E-2</v>
      </c>
      <c r="D761">
        <f t="shared" si="40"/>
        <v>-1.1513080094664248E-4</v>
      </c>
      <c r="E761" s="2">
        <f t="shared" si="41"/>
        <v>1.4737326614950023E-2</v>
      </c>
      <c r="K761">
        <v>756</v>
      </c>
      <c r="L761" s="14">
        <v>-1.5309967519319399E-4</v>
      </c>
      <c r="M761" s="14">
        <v>4.9380850408896899E-2</v>
      </c>
    </row>
    <row r="762" spans="1:13" x14ac:dyDescent="0.55000000000000004">
      <c r="A762">
        <v>757</v>
      </c>
      <c r="C762">
        <f t="shared" si="39"/>
        <v>-0.2101680223096592</v>
      </c>
      <c r="D762">
        <f t="shared" si="40"/>
        <v>-4.145926412345062E-5</v>
      </c>
      <c r="E762" s="2">
        <f t="shared" si="41"/>
        <v>1.0845507210877429E-2</v>
      </c>
      <c r="K762">
        <v>757</v>
      </c>
      <c r="L762" s="14">
        <v>-1.0061648760876399E-4</v>
      </c>
      <c r="M762" s="14">
        <v>-0.106026257340568</v>
      </c>
    </row>
    <row r="763" spans="1:13" x14ac:dyDescent="0.55000000000000004">
      <c r="A763">
        <v>758</v>
      </c>
      <c r="C763">
        <f t="shared" si="39"/>
        <v>-0.29557176011719832</v>
      </c>
      <c r="D763">
        <f t="shared" si="40"/>
        <v>4.2617674102704906E-5</v>
      </c>
      <c r="E763" s="2">
        <f t="shared" si="41"/>
        <v>3.683680175058626E-3</v>
      </c>
      <c r="K763">
        <v>758</v>
      </c>
      <c r="L763" s="14">
        <v>-2.29332765233463E-5</v>
      </c>
      <c r="M763" s="14">
        <v>-0.23487843119993901</v>
      </c>
    </row>
    <row r="764" spans="1:13" x14ac:dyDescent="0.55000000000000004">
      <c r="A764">
        <v>759</v>
      </c>
      <c r="C764">
        <f t="shared" si="39"/>
        <v>-0.30679321629431966</v>
      </c>
      <c r="D764">
        <f t="shared" si="40"/>
        <v>1.1599847443823036E-4</v>
      </c>
      <c r="E764" s="2">
        <f t="shared" si="41"/>
        <v>3.5697243212889741E-6</v>
      </c>
      <c r="K764">
        <v>759</v>
      </c>
      <c r="L764" s="14">
        <v>6.0493715935062799E-5</v>
      </c>
      <c r="M764" s="14">
        <v>-0.30490384488528199</v>
      </c>
    </row>
    <row r="765" spans="1:13" x14ac:dyDescent="0.55000000000000004">
      <c r="A765">
        <v>760</v>
      </c>
      <c r="C765">
        <f t="shared" si="39"/>
        <v>-0.24101604187019329</v>
      </c>
      <c r="D765">
        <f t="shared" si="40"/>
        <v>1.6026610274409977E-4</v>
      </c>
      <c r="E765" s="2">
        <f t="shared" si="41"/>
        <v>3.3117904043417391E-3</v>
      </c>
      <c r="K765">
        <v>760</v>
      </c>
      <c r="L765" s="14">
        <v>1.2876968196176599E-4</v>
      </c>
      <c r="M765" s="14">
        <v>-0.298564199132974</v>
      </c>
    </row>
    <row r="766" spans="1:13" x14ac:dyDescent="0.55000000000000004">
      <c r="A766">
        <v>761</v>
      </c>
      <c r="C766">
        <f t="shared" si="39"/>
        <v>-0.11474892115214971</v>
      </c>
      <c r="D766">
        <f t="shared" si="40"/>
        <v>1.6431031740289219E-4</v>
      </c>
      <c r="E766" s="2">
        <f t="shared" si="41"/>
        <v>1.0546956514751866E-2</v>
      </c>
      <c r="K766">
        <v>761</v>
      </c>
      <c r="L766" s="14">
        <v>1.6479448231203399E-4</v>
      </c>
      <c r="M766" s="14">
        <v>-0.21744729754998701</v>
      </c>
    </row>
    <row r="767" spans="1:13" x14ac:dyDescent="0.55000000000000004">
      <c r="A767">
        <v>762</v>
      </c>
      <c r="C767">
        <f t="shared" si="39"/>
        <v>4.0317760058971995E-2</v>
      </c>
      <c r="D767">
        <f t="shared" si="40"/>
        <v>1.2711610578073845E-4</v>
      </c>
      <c r="E767" s="2">
        <f t="shared" si="41"/>
        <v>1.4929695082076994E-2</v>
      </c>
      <c r="K767">
        <v>762</v>
      </c>
      <c r="L767" s="14">
        <v>1.59545482256504E-4</v>
      </c>
      <c r="M767" s="14">
        <v>-8.1869371350505801E-2</v>
      </c>
    </row>
    <row r="768" spans="1:13" x14ac:dyDescent="0.55000000000000004">
      <c r="A768">
        <v>763</v>
      </c>
      <c r="C768">
        <f t="shared" si="39"/>
        <v>0.18526553332684315</v>
      </c>
      <c r="D768">
        <f t="shared" si="40"/>
        <v>5.8018431002696375E-5</v>
      </c>
      <c r="E768" s="2">
        <f t="shared" si="41"/>
        <v>1.2332610346300923E-2</v>
      </c>
      <c r="K768">
        <v>763</v>
      </c>
      <c r="L768" s="14">
        <v>1.14337326421516E-4</v>
      </c>
      <c r="M768" s="14">
        <v>7.4213246784417902E-2</v>
      </c>
    </row>
    <row r="769" spans="1:13" x14ac:dyDescent="0.55000000000000004">
      <c r="A769">
        <v>764</v>
      </c>
      <c r="C769">
        <f t="shared" si="39"/>
        <v>0.2837155628175993</v>
      </c>
      <c r="D769">
        <f t="shared" si="40"/>
        <v>-2.5640647025427338E-5</v>
      </c>
      <c r="E769" s="2">
        <f t="shared" si="41"/>
        <v>5.1849887426414446E-3</v>
      </c>
      <c r="K769">
        <v>764</v>
      </c>
      <c r="L769" s="14">
        <v>4.0492677886981199E-5</v>
      </c>
      <c r="M769" s="14">
        <v>0.211708696876625</v>
      </c>
    </row>
    <row r="770" spans="1:13" x14ac:dyDescent="0.55000000000000004">
      <c r="A770">
        <v>765</v>
      </c>
      <c r="C770">
        <f t="shared" si="39"/>
        <v>0.31095896629120356</v>
      </c>
      <c r="D770">
        <f t="shared" si="40"/>
        <v>-1.0286446311217071E-4</v>
      </c>
      <c r="E770" s="2">
        <f t="shared" si="41"/>
        <v>2.1840630269196802E-4</v>
      </c>
      <c r="K770">
        <v>765</v>
      </c>
      <c r="L770" s="14">
        <v>-4.34936130226849E-5</v>
      </c>
      <c r="M770" s="14">
        <v>0.29618039049067502</v>
      </c>
    </row>
    <row r="771" spans="1:13" x14ac:dyDescent="0.55000000000000004">
      <c r="A771">
        <v>766</v>
      </c>
      <c r="C771">
        <f t="shared" si="39"/>
        <v>0.26015822372152431</v>
      </c>
      <c r="D771">
        <f t="shared" si="40"/>
        <v>-1.5427146716866753E-4</v>
      </c>
      <c r="E771" s="2">
        <f t="shared" si="41"/>
        <v>2.1449536404792233E-3</v>
      </c>
      <c r="K771">
        <v>766</v>
      </c>
      <c r="L771" s="14">
        <v>-1.16586658736032E-4</v>
      </c>
      <c r="M771" s="14">
        <v>0.30647186793658499</v>
      </c>
    </row>
    <row r="772" spans="1:13" x14ac:dyDescent="0.55000000000000004">
      <c r="A772">
        <v>767</v>
      </c>
      <c r="C772">
        <f t="shared" si="39"/>
        <v>0.14406325069841255</v>
      </c>
      <c r="D772">
        <f t="shared" si="40"/>
        <v>-1.669595847508593E-4</v>
      </c>
      <c r="E772" s="2">
        <f t="shared" si="41"/>
        <v>9.2049276436752536E-3</v>
      </c>
      <c r="K772">
        <v>767</v>
      </c>
      <c r="L772" s="14">
        <v>-1.60479852517818E-4</v>
      </c>
      <c r="M772" s="14">
        <v>0.24000556484433699</v>
      </c>
    </row>
    <row r="773" spans="1:13" x14ac:dyDescent="0.55000000000000004">
      <c r="A773">
        <v>768</v>
      </c>
      <c r="C773">
        <f t="shared" si="39"/>
        <v>-8.188561637360035E-3</v>
      </c>
      <c r="D773">
        <f t="shared" si="40"/>
        <v>-1.3774436578969544E-4</v>
      </c>
      <c r="E773" s="2">
        <f t="shared" si="41"/>
        <v>1.4790680286571828E-2</v>
      </c>
      <c r="K773">
        <v>768</v>
      </c>
      <c r="L773" s="14">
        <v>-1.6417987169178801E-4</v>
      </c>
      <c r="M773" s="14">
        <v>0.113428379150393</v>
      </c>
    </row>
    <row r="774" spans="1:13" x14ac:dyDescent="0.55000000000000004">
      <c r="A774">
        <v>769</v>
      </c>
      <c r="C774">
        <f t="shared" ref="C774:C837" si="42">$D$1*COS($B$2*(A774-$L$2)+$B$1)</f>
        <v>-0.15838521760286531</v>
      </c>
      <c r="D774">
        <f t="shared" ref="D774:D837" si="43">$D$2*COS($B$2*(A774-$L$3)+$B$3)</f>
        <v>-7.3958214436695789E-5</v>
      </c>
      <c r="E774" s="2">
        <f t="shared" ref="E774:E837" si="44">(M774-C774)^2</f>
        <v>1.3648681075308844E-2</v>
      </c>
      <c r="K774">
        <v>769</v>
      </c>
      <c r="L774" s="14">
        <v>-1.2676002350256701E-4</v>
      </c>
      <c r="M774" s="14">
        <v>-4.1557647760345498E-2</v>
      </c>
    </row>
    <row r="775" spans="1:13" x14ac:dyDescent="0.55000000000000004">
      <c r="A775">
        <v>770</v>
      </c>
      <c r="C775">
        <f t="shared" si="42"/>
        <v>-0.26883052244639416</v>
      </c>
      <c r="D775">
        <f t="shared" si="43"/>
        <v>8.3898898244893016E-6</v>
      </c>
      <c r="E775" s="2">
        <f t="shared" si="44"/>
        <v>6.8384991564479957E-3</v>
      </c>
      <c r="K775">
        <v>770</v>
      </c>
      <c r="L775" s="14">
        <v>-5.7592341065033502E-5</v>
      </c>
      <c r="M775" s="14">
        <v>-0.18613530398457501</v>
      </c>
    </row>
    <row r="776" spans="1:13" x14ac:dyDescent="0.55000000000000004">
      <c r="A776">
        <v>771</v>
      </c>
      <c r="C776">
        <f t="shared" si="42"/>
        <v>-0.31180503265416082</v>
      </c>
      <c r="D776">
        <f t="shared" si="43"/>
        <v>8.8632308584588222E-5</v>
      </c>
      <c r="E776" s="2">
        <f t="shared" si="44"/>
        <v>7.6788921408818501E-4</v>
      </c>
      <c r="K776">
        <v>771</v>
      </c>
      <c r="L776" s="14">
        <v>2.5999700469183999E-5</v>
      </c>
      <c r="M776" s="14">
        <v>-0.28409421862627299</v>
      </c>
    </row>
    <row r="777" spans="1:13" x14ac:dyDescent="0.55000000000000004">
      <c r="A777">
        <v>772</v>
      </c>
      <c r="C777">
        <f t="shared" si="42"/>
        <v>-0.27652305199489413</v>
      </c>
      <c r="D777">
        <f t="shared" si="43"/>
        <v>1.4662988611094401E-4</v>
      </c>
      <c r="E777" s="2">
        <f t="shared" si="44"/>
        <v>1.1817727541995537E-3</v>
      </c>
      <c r="K777">
        <v>772</v>
      </c>
      <c r="L777" s="14">
        <v>1.03079955730462E-4</v>
      </c>
      <c r="M777" s="14">
        <v>-0.31089997382043799</v>
      </c>
    </row>
    <row r="778" spans="1:13" x14ac:dyDescent="0.55000000000000004">
      <c r="A778">
        <v>773</v>
      </c>
      <c r="C778">
        <f t="shared" si="42"/>
        <v>-0.1718396139293363</v>
      </c>
      <c r="D778">
        <f t="shared" si="43"/>
        <v>1.6782645293647954E-4</v>
      </c>
      <c r="E778" s="2">
        <f t="shared" si="44"/>
        <v>7.7438746812070009E-3</v>
      </c>
      <c r="K778">
        <v>773</v>
      </c>
      <c r="L778" s="14">
        <v>1.5434319661742599E-4</v>
      </c>
      <c r="M778" s="14">
        <v>-0.25983890188785902</v>
      </c>
    </row>
    <row r="779" spans="1:13" x14ac:dyDescent="0.55000000000000004">
      <c r="A779">
        <v>774</v>
      </c>
      <c r="C779">
        <f t="shared" si="42"/>
        <v>-2.4028054859224775E-2</v>
      </c>
      <c r="D779">
        <f t="shared" si="43"/>
        <v>1.469021175763504E-4</v>
      </c>
      <c r="E779" s="2">
        <f t="shared" si="44"/>
        <v>1.4321270352284548E-2</v>
      </c>
      <c r="K779">
        <v>774</v>
      </c>
      <c r="L779" s="14">
        <v>1.6695022643587601E-4</v>
      </c>
      <c r="M779" s="14">
        <v>-0.14369956505394299</v>
      </c>
    </row>
    <row r="780" spans="1:13" x14ac:dyDescent="0.55000000000000004">
      <c r="A780">
        <v>775</v>
      </c>
      <c r="C780">
        <f t="shared" si="42"/>
        <v>0.12981403950929901</v>
      </c>
      <c r="D780">
        <f t="shared" si="43"/>
        <v>8.9108447155768957E-5</v>
      </c>
      <c r="E780" s="2">
        <f t="shared" si="44"/>
        <v>1.4734031809789362E-2</v>
      </c>
      <c r="K780">
        <v>775</v>
      </c>
      <c r="L780" s="14">
        <v>1.3774353635944599E-4</v>
      </c>
      <c r="M780" s="14">
        <v>8.43021929511493E-3</v>
      </c>
    </row>
    <row r="781" spans="1:13" x14ac:dyDescent="0.55000000000000004">
      <c r="A781">
        <v>776</v>
      </c>
      <c r="C781">
        <f t="shared" si="42"/>
        <v>0.25107554622406353</v>
      </c>
      <c r="D781">
        <f t="shared" si="43"/>
        <v>8.9504347562836292E-6</v>
      </c>
      <c r="E781" s="2">
        <f t="shared" si="44"/>
        <v>8.579750625033895E-3</v>
      </c>
      <c r="K781">
        <v>776</v>
      </c>
      <c r="L781" s="14">
        <v>7.4038123102930598E-5</v>
      </c>
      <c r="M781" s="14">
        <v>0.158448602924428</v>
      </c>
    </row>
    <row r="782" spans="1:13" x14ac:dyDescent="0.55000000000000004">
      <c r="A782">
        <v>777</v>
      </c>
      <c r="C782">
        <f t="shared" si="42"/>
        <v>0.30932238308956206</v>
      </c>
      <c r="D782">
        <f t="shared" si="43"/>
        <v>-7.345394810654308E-5</v>
      </c>
      <c r="E782" s="2">
        <f t="shared" si="44"/>
        <v>1.6434779852379775E-3</v>
      </c>
      <c r="K782">
        <v>777</v>
      </c>
      <c r="L782" s="14">
        <v>-8.2105973838849903E-6</v>
      </c>
      <c r="M782" s="14">
        <v>0.268782551007547</v>
      </c>
    </row>
    <row r="783" spans="1:13" x14ac:dyDescent="0.55000000000000004">
      <c r="A783">
        <v>778</v>
      </c>
      <c r="C783">
        <f t="shared" si="42"/>
        <v>0.28993582179897315</v>
      </c>
      <c r="D783">
        <f t="shared" si="43"/>
        <v>-1.3742293828144017E-4</v>
      </c>
      <c r="E783" s="2">
        <f t="shared" si="44"/>
        <v>4.7796540764249605E-4</v>
      </c>
      <c r="K783">
        <v>778</v>
      </c>
      <c r="L783" s="14">
        <v>-8.8402922821058296E-5</v>
      </c>
      <c r="M783" s="14">
        <v>0.31179824178493298</v>
      </c>
    </row>
    <row r="784" spans="1:13" x14ac:dyDescent="0.55000000000000004">
      <c r="A784">
        <v>779</v>
      </c>
      <c r="C784">
        <f t="shared" si="42"/>
        <v>0.19778148059957473</v>
      </c>
      <c r="D784">
        <f t="shared" si="43"/>
        <v>-1.6690166759364462E-4</v>
      </c>
      <c r="E784" s="2">
        <f t="shared" si="44"/>
        <v>6.2316259148448268E-3</v>
      </c>
      <c r="K784">
        <v>779</v>
      </c>
      <c r="L784" s="14">
        <v>-1.4645418782577901E-4</v>
      </c>
      <c r="M784" s="14">
        <v>0.27672212865141699</v>
      </c>
    </row>
    <row r="785" spans="1:13" x14ac:dyDescent="0.55000000000000004">
      <c r="A785">
        <v>780</v>
      </c>
      <c r="C785">
        <f t="shared" si="42"/>
        <v>5.5988156673422135E-2</v>
      </c>
      <c r="D785">
        <f t="shared" si="43"/>
        <v>-1.5449159634827668E-4</v>
      </c>
      <c r="E785" s="2">
        <f t="shared" si="44"/>
        <v>1.3537574995633891E-2</v>
      </c>
      <c r="K785">
        <v>780</v>
      </c>
      <c r="L785" s="14">
        <v>-1.67825092953711E-4</v>
      </c>
      <c r="M785" s="14">
        <v>0.17233924173769599</v>
      </c>
    </row>
    <row r="786" spans="1:13" x14ac:dyDescent="0.55000000000000004">
      <c r="A786">
        <v>781</v>
      </c>
      <c r="C786">
        <f t="shared" si="42"/>
        <v>-9.985701444139386E-2</v>
      </c>
      <c r="D786">
        <f t="shared" si="43"/>
        <v>-1.033073908442679E-4</v>
      </c>
      <c r="E786" s="2">
        <f t="shared" si="44"/>
        <v>1.5537606808345464E-2</v>
      </c>
      <c r="K786">
        <v>781</v>
      </c>
      <c r="L786" s="14">
        <v>-1.47163162440095E-4</v>
      </c>
      <c r="M786" s="14">
        <v>2.4792922615732099E-2</v>
      </c>
    </row>
    <row r="787" spans="1:13" x14ac:dyDescent="0.55000000000000004">
      <c r="A787">
        <v>782</v>
      </c>
      <c r="C787">
        <f t="shared" si="42"/>
        <v>-0.23064017975045506</v>
      </c>
      <c r="D787">
        <f t="shared" si="43"/>
        <v>-2.6195207785552994E-5</v>
      </c>
      <c r="E787" s="2">
        <f t="shared" si="44"/>
        <v>1.0338261534826655E-2</v>
      </c>
      <c r="K787">
        <v>782</v>
      </c>
      <c r="L787" s="14">
        <v>-8.96433049593757E-5</v>
      </c>
      <c r="M787" s="14">
        <v>-0.12896293777946799</v>
      </c>
    </row>
    <row r="788" spans="1:13" x14ac:dyDescent="0.55000000000000004">
      <c r="A788">
        <v>783</v>
      </c>
      <c r="C788">
        <f t="shared" si="42"/>
        <v>-0.30353752145181462</v>
      </c>
      <c r="D788">
        <f t="shared" si="43"/>
        <v>5.7491420276119471E-5</v>
      </c>
      <c r="E788" s="2">
        <f t="shared" si="44"/>
        <v>2.8215528464094614E-3</v>
      </c>
      <c r="K788">
        <v>783</v>
      </c>
      <c r="L788" s="14">
        <v>-9.6717256448900194E-6</v>
      </c>
      <c r="M788" s="14">
        <v>-0.250419230379817</v>
      </c>
    </row>
    <row r="789" spans="1:13" x14ac:dyDescent="0.55000000000000004">
      <c r="A789">
        <v>784</v>
      </c>
      <c r="C789">
        <f t="shared" si="42"/>
        <v>-0.30025334333275966</v>
      </c>
      <c r="D789">
        <f t="shared" si="43"/>
        <v>1.2674891367137533E-4</v>
      </c>
      <c r="E789" s="2">
        <f t="shared" si="44"/>
        <v>7.926572220605911E-5</v>
      </c>
      <c r="K789">
        <v>784</v>
      </c>
      <c r="L789" s="14">
        <v>7.2722197356388406E-5</v>
      </c>
      <c r="M789" s="14">
        <v>-0.309156473243418</v>
      </c>
    </row>
    <row r="790" spans="1:13" x14ac:dyDescent="0.55000000000000004">
      <c r="A790">
        <v>785</v>
      </c>
      <c r="C790">
        <f t="shared" si="42"/>
        <v>-0.221611904876162</v>
      </c>
      <c r="D790">
        <f t="shared" si="43"/>
        <v>1.641951013907458E-4</v>
      </c>
      <c r="E790" s="2">
        <f t="shared" si="44"/>
        <v>4.7405503465997329E-3</v>
      </c>
      <c r="K790">
        <v>785</v>
      </c>
      <c r="L790" s="14">
        <v>1.3690239489399901E-4</v>
      </c>
      <c r="M790" s="14">
        <v>-0.29046355951568198</v>
      </c>
    </row>
    <row r="791" spans="1:13" x14ac:dyDescent="0.55000000000000004">
      <c r="A791">
        <v>786</v>
      </c>
      <c r="C791">
        <f t="shared" si="42"/>
        <v>-8.7350549504359262E-2</v>
      </c>
      <c r="D791">
        <f t="shared" si="43"/>
        <v>1.6043177961945848E-4</v>
      </c>
      <c r="E791" s="2">
        <f t="shared" si="44"/>
        <v>1.2470567664685973E-2</v>
      </c>
      <c r="K791">
        <v>786</v>
      </c>
      <c r="L791" s="14">
        <v>1.66794538349607E-4</v>
      </c>
      <c r="M791" s="14">
        <v>-0.199022245402138</v>
      </c>
    </row>
    <row r="792" spans="1:13" x14ac:dyDescent="0.55000000000000004">
      <c r="A792">
        <v>787</v>
      </c>
      <c r="C792">
        <f t="shared" si="42"/>
        <v>6.8833952588835762E-2</v>
      </c>
      <c r="D792">
        <f t="shared" si="43"/>
        <v>1.1640346279779075E-4</v>
      </c>
      <c r="E792" s="2">
        <f t="shared" si="44"/>
        <v>1.601959224770784E-2</v>
      </c>
      <c r="K792">
        <v>787</v>
      </c>
      <c r="L792" s="14">
        <v>1.54911954957361E-4</v>
      </c>
      <c r="M792" s="14">
        <v>-5.77345752832535E-2</v>
      </c>
    </row>
    <row r="793" spans="1:13" x14ac:dyDescent="0.55000000000000004">
      <c r="A793">
        <v>788</v>
      </c>
      <c r="C793">
        <f t="shared" si="42"/>
        <v>0.20774258348749855</v>
      </c>
      <c r="D793">
        <f t="shared" si="43"/>
        <v>4.3160330404310472E-5</v>
      </c>
      <c r="E793" s="2">
        <f t="shared" si="44"/>
        <v>1.2040564511775199E-2</v>
      </c>
      <c r="K793">
        <v>788</v>
      </c>
      <c r="L793" s="14">
        <v>1.04230711442044E-4</v>
      </c>
      <c r="M793" s="14">
        <v>9.8013077374624794E-2</v>
      </c>
    </row>
    <row r="794" spans="1:13" x14ac:dyDescent="0.55000000000000004">
      <c r="A794">
        <v>789</v>
      </c>
      <c r="C794">
        <f t="shared" si="42"/>
        <v>0.29451220479738716</v>
      </c>
      <c r="D794">
        <f t="shared" si="43"/>
        <v>-4.0915135172994038E-5</v>
      </c>
      <c r="E794" s="2">
        <f t="shared" si="44"/>
        <v>4.2640192180124093E-3</v>
      </c>
      <c r="K794">
        <v>789</v>
      </c>
      <c r="L794" s="14">
        <v>2.7444239645676099E-5</v>
      </c>
      <c r="M794" s="14">
        <v>0.229212746775039</v>
      </c>
    </row>
    <row r="795" spans="1:13" x14ac:dyDescent="0.55000000000000004">
      <c r="A795">
        <v>790</v>
      </c>
      <c r="C795">
        <f t="shared" si="42"/>
        <v>0.30736547052837232</v>
      </c>
      <c r="D795">
        <f t="shared" si="43"/>
        <v>-1.1472176424457027E-4</v>
      </c>
      <c r="E795" s="2">
        <f t="shared" si="44"/>
        <v>1.9016652652101961E-5</v>
      </c>
      <c r="K795">
        <v>790</v>
      </c>
      <c r="L795" s="14">
        <v>-5.6215812221653897E-5</v>
      </c>
      <c r="M795" s="14">
        <v>0.30300466181299601</v>
      </c>
    </row>
    <row r="796" spans="1:13" x14ac:dyDescent="0.55000000000000004">
      <c r="A796">
        <v>791</v>
      </c>
      <c r="C796">
        <f t="shared" si="42"/>
        <v>0.24307648190770009</v>
      </c>
      <c r="D796">
        <f t="shared" si="43"/>
        <v>-1.5973564863379236E-4</v>
      </c>
      <c r="E796" s="2">
        <f t="shared" si="44"/>
        <v>3.3443895950498411E-3</v>
      </c>
      <c r="K796">
        <v>791</v>
      </c>
      <c r="L796" s="14">
        <v>-1.2579626518048999E-4</v>
      </c>
      <c r="M796" s="14">
        <v>0.30090717959543201</v>
      </c>
    </row>
    <row r="797" spans="1:13" x14ac:dyDescent="0.55000000000000004">
      <c r="A797">
        <v>792</v>
      </c>
      <c r="C797">
        <f t="shared" si="42"/>
        <v>0.11778041997423365</v>
      </c>
      <c r="D797">
        <f t="shared" si="43"/>
        <v>-1.6465925217676097E-4</v>
      </c>
      <c r="E797" s="2">
        <f t="shared" si="44"/>
        <v>1.1165136093207326E-2</v>
      </c>
      <c r="K797">
        <v>792</v>
      </c>
      <c r="L797" s="14">
        <v>-1.63870263141498E-4</v>
      </c>
      <c r="M797" s="14">
        <v>0.22344562755557201</v>
      </c>
    </row>
    <row r="798" spans="1:13" x14ac:dyDescent="0.55000000000000004">
      <c r="A798">
        <v>793</v>
      </c>
      <c r="C798">
        <f t="shared" si="42"/>
        <v>-3.7076044758286096E-2</v>
      </c>
      <c r="D798">
        <f t="shared" si="43"/>
        <v>-1.2825685416530512E-4</v>
      </c>
      <c r="E798" s="2">
        <f t="shared" si="44"/>
        <v>1.6153590646682182E-2</v>
      </c>
      <c r="K798">
        <v>793</v>
      </c>
      <c r="L798" s="14">
        <v>-1.6090193712141001E-4</v>
      </c>
      <c r="M798" s="14">
        <v>9.0020731938379894E-2</v>
      </c>
    </row>
    <row r="799" spans="1:13" x14ac:dyDescent="0.55000000000000004">
      <c r="A799">
        <v>794</v>
      </c>
      <c r="C799">
        <f t="shared" si="42"/>
        <v>-0.18262720375709729</v>
      </c>
      <c r="D799">
        <f t="shared" si="43"/>
        <v>-5.9664689198852329E-5</v>
      </c>
      <c r="E799" s="2">
        <f t="shared" si="44"/>
        <v>1.3613473165146323E-2</v>
      </c>
      <c r="K799">
        <v>794</v>
      </c>
      <c r="L799" s="14">
        <v>-1.17634722786113E-4</v>
      </c>
      <c r="M799" s="14">
        <v>-6.5950414440857003E-2</v>
      </c>
    </row>
    <row r="800" spans="1:13" x14ac:dyDescent="0.55000000000000004">
      <c r="A800">
        <v>795</v>
      </c>
      <c r="C800">
        <f t="shared" si="42"/>
        <v>-0.28234278408978353</v>
      </c>
      <c r="D800">
        <f t="shared" si="43"/>
        <v>2.3902055124741746E-5</v>
      </c>
      <c r="E800" s="2">
        <f t="shared" si="44"/>
        <v>5.9195964402699074E-3</v>
      </c>
      <c r="K800">
        <v>795</v>
      </c>
      <c r="L800" s="14">
        <v>-4.4905162376193503E-5</v>
      </c>
      <c r="M800" s="14">
        <v>-0.20540387039671201</v>
      </c>
    </row>
    <row r="801" spans="1:13" x14ac:dyDescent="0.55000000000000004">
      <c r="A801">
        <v>796</v>
      </c>
      <c r="C801">
        <f t="shared" si="42"/>
        <v>-0.31119627693011748</v>
      </c>
      <c r="D801">
        <f t="shared" si="43"/>
        <v>1.0146988742741492E-4</v>
      </c>
      <c r="E801" s="2">
        <f t="shared" si="44"/>
        <v>3.1625728796211538E-4</v>
      </c>
      <c r="K801">
        <v>796</v>
      </c>
      <c r="L801" s="14">
        <v>3.9071174522246798E-5</v>
      </c>
      <c r="M801" s="14">
        <v>-0.29341265277860901</v>
      </c>
    </row>
    <row r="802" spans="1:13" x14ac:dyDescent="0.55000000000000004">
      <c r="A802">
        <v>797</v>
      </c>
      <c r="C802">
        <f t="shared" si="42"/>
        <v>-0.26194606375859941</v>
      </c>
      <c r="D802">
        <f t="shared" si="43"/>
        <v>1.5357091680150993E-4</v>
      </c>
      <c r="E802" s="2">
        <f t="shared" si="44"/>
        <v>2.1149285485153454E-3</v>
      </c>
      <c r="K802">
        <v>797</v>
      </c>
      <c r="L802" s="14">
        <v>1.1326189338162E-4</v>
      </c>
      <c r="M802" s="14">
        <v>-0.307934416072151</v>
      </c>
    </row>
    <row r="803" spans="1:13" x14ac:dyDescent="0.55000000000000004">
      <c r="A803">
        <v>798</v>
      </c>
      <c r="C803">
        <f t="shared" si="42"/>
        <v>-0.14695290996956864</v>
      </c>
      <c r="D803">
        <f t="shared" si="43"/>
        <v>1.6712888307681168E-4</v>
      </c>
      <c r="E803" s="2">
        <f t="shared" si="44"/>
        <v>9.678463963431012E-3</v>
      </c>
      <c r="K803">
        <v>798</v>
      </c>
      <c r="L803" s="14">
        <v>1.5908546841779099E-4</v>
      </c>
      <c r="M803" s="14">
        <v>-0.24533209457399099</v>
      </c>
    </row>
    <row r="804" spans="1:13" x14ac:dyDescent="0.55000000000000004">
      <c r="A804">
        <v>799</v>
      </c>
      <c r="C804">
        <f t="shared" si="42"/>
        <v>4.9223267003013988E-3</v>
      </c>
      <c r="D804">
        <f t="shared" si="43"/>
        <v>1.3874102249759277E-4</v>
      </c>
      <c r="E804" s="2">
        <f t="shared" si="44"/>
        <v>1.5928245912678805E-2</v>
      </c>
      <c r="K804">
        <v>799</v>
      </c>
      <c r="L804" s="14">
        <v>1.6506510099412801E-4</v>
      </c>
      <c r="M804" s="14">
        <v>-0.121284828059953</v>
      </c>
    </row>
    <row r="805" spans="1:13" x14ac:dyDescent="0.55000000000000004">
      <c r="A805">
        <v>800</v>
      </c>
      <c r="C805">
        <f t="shared" si="42"/>
        <v>0.15556216312281898</v>
      </c>
      <c r="D805">
        <f t="shared" si="43"/>
        <v>7.5532089700440063E-5</v>
      </c>
      <c r="E805" s="2">
        <f t="shared" si="44"/>
        <v>1.4987436735968059E-2</v>
      </c>
      <c r="K805">
        <v>800</v>
      </c>
      <c r="L805" s="14">
        <v>1.29703155036941E-4</v>
      </c>
      <c r="M805" s="14">
        <v>3.31389760381492E-2</v>
      </c>
    </row>
    <row r="806" spans="1:13" x14ac:dyDescent="0.55000000000000004">
      <c r="A806">
        <v>801</v>
      </c>
      <c r="C806">
        <f t="shared" si="42"/>
        <v>0.26715917559201258</v>
      </c>
      <c r="D806">
        <f t="shared" si="43"/>
        <v>-6.6338055212623464E-6</v>
      </c>
      <c r="E806" s="2">
        <f t="shared" si="44"/>
        <v>7.7257520972372918E-3</v>
      </c>
      <c r="K806">
        <v>801</v>
      </c>
      <c r="L806" s="14">
        <v>6.1856249280793502E-5</v>
      </c>
      <c r="M806" s="14">
        <v>0.17926291800821501</v>
      </c>
    </row>
    <row r="807" spans="1:13" x14ac:dyDescent="0.55000000000000004">
      <c r="A807">
        <v>802</v>
      </c>
      <c r="C807">
        <f t="shared" si="42"/>
        <v>0.31170486625667398</v>
      </c>
      <c r="D807">
        <f t="shared" si="43"/>
        <v>-8.7134755386404397E-5</v>
      </c>
      <c r="E807" s="2">
        <f t="shared" si="44"/>
        <v>9.7440844913259837E-4</v>
      </c>
      <c r="K807">
        <v>802</v>
      </c>
      <c r="L807" s="14">
        <v>-2.1482937836040901E-5</v>
      </c>
      <c r="M807" s="14">
        <v>0.28048935009671599</v>
      </c>
    </row>
    <row r="808" spans="1:13" x14ac:dyDescent="0.55000000000000004">
      <c r="A808">
        <v>803</v>
      </c>
      <c r="C808">
        <f t="shared" si="42"/>
        <v>0.27801920570902378</v>
      </c>
      <c r="D808">
        <f t="shared" si="43"/>
        <v>-1.45766718304933E-4</v>
      </c>
      <c r="E808" s="2">
        <f t="shared" si="44"/>
        <v>1.1186535598726468E-3</v>
      </c>
      <c r="K808">
        <v>803</v>
      </c>
      <c r="L808" s="14">
        <v>-9.9441589901368E-5</v>
      </c>
      <c r="M808" s="14">
        <v>0.31146548442389199</v>
      </c>
    </row>
    <row r="809" spans="1:13" x14ac:dyDescent="0.55000000000000004">
      <c r="A809">
        <v>804</v>
      </c>
      <c r="C809">
        <f t="shared" si="42"/>
        <v>0.17455658470878305</v>
      </c>
      <c r="D809">
        <f t="shared" si="43"/>
        <v>-1.6781430744781538E-4</v>
      </c>
      <c r="E809" s="2">
        <f t="shared" si="44"/>
        <v>8.0777980644616554E-3</v>
      </c>
      <c r="K809">
        <v>804</v>
      </c>
      <c r="L809" s="14">
        <v>-1.52494478885059E-4</v>
      </c>
      <c r="M809" s="14">
        <v>0.26443315598551598</v>
      </c>
    </row>
    <row r="810" spans="1:13" x14ac:dyDescent="0.55000000000000004">
      <c r="A810">
        <v>805</v>
      </c>
      <c r="C810">
        <f t="shared" si="42"/>
        <v>2.7283940308380002E-2</v>
      </c>
      <c r="D810">
        <f t="shared" si="43"/>
        <v>-1.4774404266667743E-4</v>
      </c>
      <c r="E810" s="2">
        <f t="shared" si="44"/>
        <v>1.5348227351011767E-2</v>
      </c>
      <c r="K810">
        <v>805</v>
      </c>
      <c r="L810" s="14">
        <v>-1.6735417962492099E-4</v>
      </c>
      <c r="M810" s="14">
        <v>0.15117190320636201</v>
      </c>
    </row>
    <row r="811" spans="1:13" x14ac:dyDescent="0.55000000000000004">
      <c r="A811">
        <v>806</v>
      </c>
      <c r="C811">
        <f t="shared" si="42"/>
        <v>-0.12683639801001773</v>
      </c>
      <c r="D811">
        <f t="shared" si="43"/>
        <v>-9.0593137373793159E-5</v>
      </c>
      <c r="E811" s="2">
        <f t="shared" si="44"/>
        <v>1.6099830499396443E-2</v>
      </c>
      <c r="K811">
        <v>806</v>
      </c>
      <c r="L811" s="14">
        <v>-1.4029898788776301E-4</v>
      </c>
      <c r="M811" s="14">
        <v>4.87094667718395E-5</v>
      </c>
    </row>
    <row r="812" spans="1:13" x14ac:dyDescent="0.55000000000000004">
      <c r="A812">
        <v>807</v>
      </c>
      <c r="C812">
        <f t="shared" si="42"/>
        <v>-0.24912347392726772</v>
      </c>
      <c r="D812">
        <f t="shared" si="43"/>
        <v>-1.0705264152070267E-5</v>
      </c>
      <c r="E812" s="2">
        <f t="shared" si="44"/>
        <v>9.6112122065086236E-3</v>
      </c>
      <c r="K812">
        <v>807</v>
      </c>
      <c r="L812" s="14">
        <v>-7.8105044282381701E-5</v>
      </c>
      <c r="M812" s="14">
        <v>-0.15108668386094301</v>
      </c>
    </row>
    <row r="813" spans="1:13" x14ac:dyDescent="0.55000000000000004">
      <c r="A813">
        <v>808</v>
      </c>
      <c r="C813">
        <f t="shared" si="42"/>
        <v>-0.30888580899539758</v>
      </c>
      <c r="D813">
        <f t="shared" si="43"/>
        <v>7.1869404722739046E-5</v>
      </c>
      <c r="E813" s="2">
        <f t="shared" si="44"/>
        <v>1.9806353044980727E-3</v>
      </c>
      <c r="K813">
        <v>808</v>
      </c>
      <c r="L813" s="14">
        <v>3.6507921920406202E-6</v>
      </c>
      <c r="M813" s="14">
        <v>-0.264381479941944</v>
      </c>
    </row>
    <row r="814" spans="1:13" x14ac:dyDescent="0.55000000000000004">
      <c r="A814">
        <v>809</v>
      </c>
      <c r="C814">
        <f t="shared" si="42"/>
        <v>-0.2911243168026898</v>
      </c>
      <c r="D814">
        <f t="shared" si="43"/>
        <v>1.3640636789894359E-4</v>
      </c>
      <c r="E814" s="2">
        <f t="shared" si="44"/>
        <v>4.1355197946370639E-4</v>
      </c>
      <c r="K814">
        <v>809</v>
      </c>
      <c r="L814" s="14">
        <v>8.4492265114095801E-5</v>
      </c>
      <c r="M814" s="14">
        <v>-0.31146029426785499</v>
      </c>
    </row>
    <row r="815" spans="1:13" x14ac:dyDescent="0.55000000000000004">
      <c r="A815">
        <v>810</v>
      </c>
      <c r="C815">
        <f t="shared" si="42"/>
        <v>-0.20029675750680742</v>
      </c>
      <c r="D815">
        <f t="shared" si="43"/>
        <v>1.6670820795113272E-4</v>
      </c>
      <c r="E815" s="2">
        <f t="shared" si="44"/>
        <v>6.4376854300120514E-3</v>
      </c>
      <c r="K815">
        <v>810</v>
      </c>
      <c r="L815" s="14">
        <v>1.4417212608636601E-4</v>
      </c>
      <c r="M815" s="14">
        <v>-0.28053194573499102</v>
      </c>
    </row>
    <row r="816" spans="1:13" x14ac:dyDescent="0.55000000000000004">
      <c r="A816">
        <v>811</v>
      </c>
      <c r="C816">
        <f t="shared" si="42"/>
        <v>-5.919893399773235E-2</v>
      </c>
      <c r="D816">
        <f t="shared" si="43"/>
        <v>1.5516980173809465E-4</v>
      </c>
      <c r="E816" s="2">
        <f t="shared" si="44"/>
        <v>1.4434507953149371E-2</v>
      </c>
      <c r="K816">
        <v>811</v>
      </c>
      <c r="L816" s="14">
        <v>1.6774318370136701E-4</v>
      </c>
      <c r="M816" s="14">
        <v>-0.17934263109895099</v>
      </c>
    </row>
    <row r="817" spans="1:13" x14ac:dyDescent="0.55000000000000004">
      <c r="A817">
        <v>812</v>
      </c>
      <c r="C817">
        <f t="shared" si="42"/>
        <v>9.6756574129608156E-2</v>
      </c>
      <c r="D817">
        <f t="shared" si="43"/>
        <v>1.0468704600921454E-4</v>
      </c>
      <c r="E817" s="2">
        <f t="shared" si="44"/>
        <v>1.689802823646375E-2</v>
      </c>
      <c r="K817">
        <v>812</v>
      </c>
      <c r="L817" s="14">
        <v>1.4930192035519699E-4</v>
      </c>
      <c r="M817" s="14">
        <v>-3.3235841943268001E-2</v>
      </c>
    </row>
    <row r="818" spans="1:13" x14ac:dyDescent="0.55000000000000004">
      <c r="A818">
        <v>813</v>
      </c>
      <c r="C818">
        <f t="shared" si="42"/>
        <v>0.22842822161790718</v>
      </c>
      <c r="D818">
        <f t="shared" si="43"/>
        <v>2.7930048359936337E-5</v>
      </c>
      <c r="E818" s="2">
        <f t="shared" si="44"/>
        <v>1.1498948804343254E-2</v>
      </c>
      <c r="K818">
        <v>813</v>
      </c>
      <c r="L818" s="14">
        <v>9.3467064854196603E-5</v>
      </c>
      <c r="M818" s="14">
        <v>0.121195070007301</v>
      </c>
    </row>
    <row r="819" spans="1:13" x14ac:dyDescent="0.55000000000000004">
      <c r="A819">
        <v>814</v>
      </c>
      <c r="C819">
        <f t="shared" si="42"/>
        <v>0.30276920036539212</v>
      </c>
      <c r="D819">
        <f t="shared" si="43"/>
        <v>-5.5836802708928717E-5</v>
      </c>
      <c r="E819" s="2">
        <f t="shared" si="44"/>
        <v>3.3059366934280626E-3</v>
      </c>
      <c r="K819">
        <v>814</v>
      </c>
      <c r="L819" s="14">
        <v>1.42228031328869E-5</v>
      </c>
      <c r="M819" s="14">
        <v>0.245271924834911</v>
      </c>
    </row>
    <row r="820" spans="1:13" x14ac:dyDescent="0.55000000000000004">
      <c r="A820">
        <v>815</v>
      </c>
      <c r="C820">
        <f t="shared" si="42"/>
        <v>0.30112149169007613</v>
      </c>
      <c r="D820">
        <f t="shared" si="43"/>
        <v>-1.2558979324436817E-4</v>
      </c>
      <c r="E820" s="2">
        <f t="shared" si="44"/>
        <v>4.6204821330786348E-5</v>
      </c>
      <c r="K820">
        <v>815</v>
      </c>
      <c r="L820" s="14">
        <v>-6.85836478649192E-5</v>
      </c>
      <c r="M820" s="14">
        <v>0.30791890453106102</v>
      </c>
    </row>
    <row r="821" spans="1:13" x14ac:dyDescent="0.55000000000000004">
      <c r="A821">
        <v>816</v>
      </c>
      <c r="C821">
        <f t="shared" si="42"/>
        <v>0.22389863573891233</v>
      </c>
      <c r="D821">
        <f t="shared" si="43"/>
        <v>-1.6382239289842583E-4</v>
      </c>
      <c r="E821" s="2">
        <f t="shared" si="44"/>
        <v>4.8367919770785075E-3</v>
      </c>
      <c r="K821">
        <v>816</v>
      </c>
      <c r="L821" s="14">
        <v>-1.3421289879289301E-4</v>
      </c>
      <c r="M821" s="14">
        <v>0.29344568439720198</v>
      </c>
    </row>
    <row r="822" spans="1:13" x14ac:dyDescent="0.55000000000000004">
      <c r="A822">
        <v>817</v>
      </c>
      <c r="C822">
        <f t="shared" si="42"/>
        <v>9.0481941626311513E-2</v>
      </c>
      <c r="D822">
        <f t="shared" si="43"/>
        <v>-1.609390250375282E-4</v>
      </c>
      <c r="E822" s="2">
        <f t="shared" si="44"/>
        <v>1.3223903054971535E-2</v>
      </c>
      <c r="K822">
        <v>817</v>
      </c>
      <c r="L822" s="14">
        <v>-1.66227696621809E-4</v>
      </c>
      <c r="M822" s="14">
        <v>0.20547717220119899</v>
      </c>
    </row>
    <row r="823" spans="1:13" x14ac:dyDescent="0.55000000000000004">
      <c r="A823">
        <v>818</v>
      </c>
      <c r="C823">
        <f t="shared" si="42"/>
        <v>-6.564381262633065E-2</v>
      </c>
      <c r="D823">
        <f t="shared" si="43"/>
        <v>-1.1766335421798071E-4</v>
      </c>
      <c r="E823" s="2">
        <f t="shared" si="44"/>
        <v>1.73421086512087E-2</v>
      </c>
      <c r="K823">
        <v>818</v>
      </c>
      <c r="L823" s="14">
        <v>-1.5660973663002899E-4</v>
      </c>
      <c r="M823" s="14">
        <v>6.6045627539571397E-2</v>
      </c>
    </row>
    <row r="824" spans="1:13" x14ac:dyDescent="0.55000000000000004">
      <c r="A824">
        <v>819</v>
      </c>
      <c r="C824">
        <f t="shared" si="42"/>
        <v>-0.20529435357123685</v>
      </c>
      <c r="D824">
        <f t="shared" si="43"/>
        <v>-4.4856661636943034E-5</v>
      </c>
      <c r="E824" s="2">
        <f t="shared" si="44"/>
        <v>1.3309521457457407E-2</v>
      </c>
      <c r="K824">
        <v>819</v>
      </c>
      <c r="L824" s="14">
        <v>-1.07767896562985E-4</v>
      </c>
      <c r="M824" s="14">
        <v>-8.9927454256669995E-2</v>
      </c>
    </row>
    <row r="825" spans="1:13" x14ac:dyDescent="0.55000000000000004">
      <c r="A825">
        <v>820</v>
      </c>
      <c r="C825">
        <f t="shared" si="42"/>
        <v>-0.29342033903230885</v>
      </c>
      <c r="D825">
        <f t="shared" si="43"/>
        <v>3.9208107511698967E-5</v>
      </c>
      <c r="E825" s="2">
        <f t="shared" si="44"/>
        <v>4.9059786700238238E-3</v>
      </c>
      <c r="K825">
        <v>820</v>
      </c>
      <c r="L825" s="14">
        <v>-3.1934918258247099E-5</v>
      </c>
      <c r="M825" s="14">
        <v>-0.223377647264903</v>
      </c>
    </row>
    <row r="826" spans="1:13" x14ac:dyDescent="0.55000000000000004">
      <c r="A826">
        <v>821</v>
      </c>
      <c r="C826">
        <f t="shared" si="42"/>
        <v>-0.30790400420680586</v>
      </c>
      <c r="D826">
        <f t="shared" si="43"/>
        <v>1.1343246811630658E-4</v>
      </c>
      <c r="E826" s="2">
        <f t="shared" si="44"/>
        <v>4.931524537126554E-5</v>
      </c>
      <c r="K826">
        <v>821</v>
      </c>
      <c r="L826" s="14">
        <v>5.1896358434118899E-5</v>
      </c>
      <c r="M826" s="14">
        <v>-0.30088152278132202</v>
      </c>
    </row>
    <row r="827" spans="1:13" x14ac:dyDescent="0.55000000000000004">
      <c r="A827">
        <v>822</v>
      </c>
      <c r="C827">
        <f t="shared" si="42"/>
        <v>-0.24511025442739334</v>
      </c>
      <c r="D827">
        <f t="shared" si="43"/>
        <v>1.5918767019063945E-4</v>
      </c>
      <c r="E827" s="2">
        <f t="shared" si="44"/>
        <v>3.354436801188897E-3</v>
      </c>
      <c r="K827">
        <v>822</v>
      </c>
      <c r="L827" s="14">
        <v>1.2272987021502501E-4</v>
      </c>
      <c r="M827" s="14">
        <v>-0.303027754383701</v>
      </c>
    </row>
    <row r="828" spans="1:13" x14ac:dyDescent="0.55000000000000004">
      <c r="A828">
        <v>823</v>
      </c>
      <c r="C828">
        <f t="shared" si="42"/>
        <v>-0.12079899730189009</v>
      </c>
      <c r="D828">
        <f t="shared" si="43"/>
        <v>1.6499012245731328E-4</v>
      </c>
      <c r="E828" s="2">
        <f t="shared" si="44"/>
        <v>1.1767868689711473E-2</v>
      </c>
      <c r="K828">
        <v>823</v>
      </c>
      <c r="L828" s="14">
        <v>1.6282492463973801E-4</v>
      </c>
      <c r="M828" s="14">
        <v>-0.22927880505297099</v>
      </c>
    </row>
    <row r="829" spans="1:13" x14ac:dyDescent="0.55000000000000004">
      <c r="A829">
        <v>824</v>
      </c>
      <c r="C829">
        <f t="shared" si="42"/>
        <v>3.3830261905692119E-2</v>
      </c>
      <c r="D829">
        <f t="shared" si="43"/>
        <v>1.293835317034334E-4</v>
      </c>
      <c r="E829" s="2">
        <f t="shared" si="44"/>
        <v>1.7407060219089807E-2</v>
      </c>
      <c r="K829">
        <v>824</v>
      </c>
      <c r="L829" s="14">
        <v>1.6213946659592799E-4</v>
      </c>
      <c r="M829" s="14">
        <v>-9.8105556654279696E-2</v>
      </c>
    </row>
    <row r="830" spans="1:13" x14ac:dyDescent="0.55000000000000004">
      <c r="A830">
        <v>825</v>
      </c>
      <c r="C830">
        <f t="shared" si="42"/>
        <v>0.17996883846034695</v>
      </c>
      <c r="D830">
        <f t="shared" si="43"/>
        <v>6.1304401680681224E-5</v>
      </c>
      <c r="E830" s="2">
        <f t="shared" si="44"/>
        <v>1.4964629254556834E-2</v>
      </c>
      <c r="K830">
        <v>825</v>
      </c>
      <c r="L830" s="14">
        <v>1.20845173302942E-4</v>
      </c>
      <c r="M830" s="14">
        <v>5.7638837011165102E-2</v>
      </c>
    </row>
    <row r="831" spans="1:13" x14ac:dyDescent="0.55000000000000004">
      <c r="A831">
        <v>826</v>
      </c>
      <c r="C831">
        <f t="shared" si="42"/>
        <v>0.28093903000365217</v>
      </c>
      <c r="D831">
        <f t="shared" si="43"/>
        <v>-2.2160840969252103E-5</v>
      </c>
      <c r="E831" s="2">
        <f t="shared" si="44"/>
        <v>6.7226558611679773E-3</v>
      </c>
      <c r="K831">
        <v>826</v>
      </c>
      <c r="L831" s="14">
        <v>4.9284456687204402E-5</v>
      </c>
      <c r="M831" s="14">
        <v>0.198947226381778</v>
      </c>
    </row>
    <row r="832" spans="1:13" x14ac:dyDescent="0.55000000000000004">
      <c r="A832">
        <v>827</v>
      </c>
      <c r="C832">
        <f t="shared" si="42"/>
        <v>0.31139944674189657</v>
      </c>
      <c r="D832">
        <f t="shared" si="43"/>
        <v>-1.0006417964969124E-4</v>
      </c>
      <c r="E832" s="2">
        <f t="shared" si="44"/>
        <v>4.3979953473766837E-4</v>
      </c>
      <c r="K832">
        <v>827</v>
      </c>
      <c r="L832" s="14">
        <v>-3.4619857844416401E-5</v>
      </c>
      <c r="M832" s="14">
        <v>0.29042804872608302</v>
      </c>
    </row>
    <row r="833" spans="1:13" x14ac:dyDescent="0.55000000000000004">
      <c r="A833">
        <v>828</v>
      </c>
      <c r="C833">
        <f t="shared" si="42"/>
        <v>0.26370516612801259</v>
      </c>
      <c r="D833">
        <f t="shared" si="43"/>
        <v>-1.5285351842378938E-4</v>
      </c>
      <c r="E833" s="2">
        <f t="shared" si="44"/>
        <v>2.0669933410752822E-3</v>
      </c>
      <c r="K833">
        <v>828</v>
      </c>
      <c r="L833" s="14">
        <v>-1.0985341421289699E-4</v>
      </c>
      <c r="M833" s="14">
        <v>0.30916936458212901</v>
      </c>
    </row>
    <row r="834" spans="1:13" x14ac:dyDescent="0.55000000000000004">
      <c r="A834">
        <v>829</v>
      </c>
      <c r="C834">
        <f t="shared" si="42"/>
        <v>0.14982644728033179</v>
      </c>
      <c r="D834">
        <f t="shared" si="43"/>
        <v>-1.6727984597031506E-4</v>
      </c>
      <c r="E834" s="2">
        <f t="shared" si="44"/>
        <v>1.0130593173075476E-2</v>
      </c>
      <c r="K834">
        <v>829</v>
      </c>
      <c r="L834" s="14">
        <v>-1.57573501510651E-4</v>
      </c>
      <c r="M834" s="14">
        <v>0.25047729513108502</v>
      </c>
    </row>
    <row r="835" spans="1:13" x14ac:dyDescent="0.55000000000000004">
      <c r="A835">
        <v>830</v>
      </c>
      <c r="C835">
        <f t="shared" si="42"/>
        <v>-1.6555517429487081E-3</v>
      </c>
      <c r="D835">
        <f t="shared" si="43"/>
        <v>-1.3972245815814229E-4</v>
      </c>
      <c r="E835" s="2">
        <f t="shared" si="44"/>
        <v>1.7084368212997792E-2</v>
      </c>
      <c r="K835">
        <v>830</v>
      </c>
      <c r="L835" s="14">
        <v>-1.6582832784002601E-4</v>
      </c>
      <c r="M835" s="14">
        <v>0.12905163326613101</v>
      </c>
    </row>
    <row r="836" spans="1:13" x14ac:dyDescent="0.55000000000000004">
      <c r="A836">
        <v>831</v>
      </c>
      <c r="C836">
        <f t="shared" si="42"/>
        <v>-0.15272204217551152</v>
      </c>
      <c r="D836">
        <f t="shared" si="43"/>
        <v>-7.7097678464237236E-5</v>
      </c>
      <c r="E836" s="2">
        <f t="shared" si="44"/>
        <v>1.6390715938514468E-2</v>
      </c>
      <c r="K836">
        <v>831</v>
      </c>
      <c r="L836" s="14">
        <v>-1.32550420737607E-4</v>
      </c>
      <c r="M836" s="14">
        <v>-2.4695810728536299E-2</v>
      </c>
    </row>
    <row r="837" spans="1:13" x14ac:dyDescent="0.55000000000000004">
      <c r="A837">
        <v>832</v>
      </c>
      <c r="C837">
        <f t="shared" si="42"/>
        <v>-0.26545851914751994</v>
      </c>
      <c r="D837">
        <f t="shared" si="43"/>
        <v>4.8769934339350662E-6</v>
      </c>
      <c r="E837" s="2">
        <f t="shared" si="44"/>
        <v>8.686330110274549E-3</v>
      </c>
      <c r="K837">
        <v>832</v>
      </c>
      <c r="L837" s="14">
        <v>-6.6074438478341002E-5</v>
      </c>
      <c r="M837" s="14">
        <v>-0.172258035724554</v>
      </c>
    </row>
    <row r="838" spans="1:13" x14ac:dyDescent="0.55000000000000004">
      <c r="A838">
        <v>833</v>
      </c>
      <c r="C838">
        <f t="shared" ref="C838:C901" si="45">$D$1*COS($B$2*(A838-$L$2)+$B$1)</f>
        <v>-0.3115705032355876</v>
      </c>
      <c r="D838">
        <f t="shared" ref="D838:D901" si="46">$D$2*COS($B$2*(A838-$L$3)+$B$3)</f>
        <v>8.5627642779063359E-5</v>
      </c>
      <c r="E838" s="2">
        <f t="shared" ref="E838:E901" si="47">(M838-C838)^2</f>
        <v>1.2175449093170649E-3</v>
      </c>
      <c r="K838">
        <v>833</v>
      </c>
      <c r="L838" s="14">
        <v>1.6950296793883498E-5</v>
      </c>
      <c r="M838" s="14">
        <v>-0.27667716706208501</v>
      </c>
    </row>
    <row r="839" spans="1:13" x14ac:dyDescent="0.55000000000000004">
      <c r="A839">
        <v>834</v>
      </c>
      <c r="C839">
        <f t="shared" si="45"/>
        <v>-0.27948485839744736</v>
      </c>
      <c r="D839">
        <f t="shared" si="46"/>
        <v>1.4488755867414586E-4</v>
      </c>
      <c r="E839" s="2">
        <f t="shared" si="47"/>
        <v>1.0443191463318116E-3</v>
      </c>
      <c r="K839">
        <v>834</v>
      </c>
      <c r="L839" s="14">
        <v>9.5729725082072703E-5</v>
      </c>
      <c r="M839" s="14">
        <v>-0.31180078552838097</v>
      </c>
    </row>
    <row r="840" spans="1:13" x14ac:dyDescent="0.55000000000000004">
      <c r="A840">
        <v>835</v>
      </c>
      <c r="C840">
        <f t="shared" si="45"/>
        <v>-0.1772544051754586</v>
      </c>
      <c r="D840">
        <f t="shared" si="46"/>
        <v>1.6778375132995598E-4</v>
      </c>
      <c r="E840" s="2">
        <f t="shared" si="47"/>
        <v>8.3864490948082609E-3</v>
      </c>
      <c r="K840">
        <v>835</v>
      </c>
      <c r="L840" s="14">
        <v>1.5053304985935599E-4</v>
      </c>
      <c r="M840" s="14">
        <v>-0.26883196298744799</v>
      </c>
    </row>
    <row r="841" spans="1:13" x14ac:dyDescent="0.55000000000000004">
      <c r="A841">
        <v>836</v>
      </c>
      <c r="C841">
        <f t="shared" si="45"/>
        <v>-3.0536832481155043E-2</v>
      </c>
      <c r="D841">
        <f t="shared" si="46"/>
        <v>1.4856975900311181E-4</v>
      </c>
      <c r="E841" s="2">
        <f t="shared" si="47"/>
        <v>1.638289285012369E-2</v>
      </c>
      <c r="K841">
        <v>836</v>
      </c>
      <c r="L841" s="14">
        <v>1.6763443846011999E-4</v>
      </c>
      <c r="M841" s="14">
        <v>-0.15853250760388601</v>
      </c>
    </row>
    <row r="842" spans="1:13" x14ac:dyDescent="0.55000000000000004">
      <c r="A842">
        <v>837</v>
      </c>
      <c r="C842">
        <f t="shared" si="45"/>
        <v>0.12384484149998638</v>
      </c>
      <c r="D842">
        <f t="shared" si="46"/>
        <v>9.2067888769048684E-5</v>
      </c>
      <c r="E842" s="2">
        <f t="shared" si="47"/>
        <v>1.7522463858162467E-2</v>
      </c>
      <c r="K842">
        <v>837</v>
      </c>
      <c r="L842" s="14">
        <v>1.4275074201998799E-4</v>
      </c>
      <c r="M842" s="14">
        <v>-8.52760222665358E-3</v>
      </c>
    </row>
    <row r="843" spans="1:13" x14ac:dyDescent="0.55000000000000004">
      <c r="A843">
        <v>838</v>
      </c>
      <c r="C843">
        <f t="shared" si="45"/>
        <v>0.24714407070754926</v>
      </c>
      <c r="D843">
        <f t="shared" si="46"/>
        <v>1.2458919091091374E-5</v>
      </c>
      <c r="E843" s="2">
        <f t="shared" si="47"/>
        <v>1.0718663131880135E-2</v>
      </c>
      <c r="K843">
        <v>838</v>
      </c>
      <c r="L843" s="14">
        <v>8.2114236679639598E-5</v>
      </c>
      <c r="M843" s="14">
        <v>0.143613094029648</v>
      </c>
    </row>
    <row r="844" spans="1:13" x14ac:dyDescent="0.55000000000000004">
      <c r="A844">
        <v>839</v>
      </c>
      <c r="C844">
        <f t="shared" si="45"/>
        <v>0.30841534755162847</v>
      </c>
      <c r="D844">
        <f t="shared" si="46"/>
        <v>-7.027697666553034E-5</v>
      </c>
      <c r="E844" s="2">
        <f t="shared" si="47"/>
        <v>2.3649107053974349E-3</v>
      </c>
      <c r="K844">
        <v>839</v>
      </c>
      <c r="L844" s="14">
        <v>9.1171136313252997E-7</v>
      </c>
      <c r="M844" s="14">
        <v>0.25978499997526999</v>
      </c>
    </row>
    <row r="845" spans="1:13" x14ac:dyDescent="0.55000000000000004">
      <c r="A845">
        <v>840</v>
      </c>
      <c r="C845">
        <f t="shared" si="45"/>
        <v>0.29228087304051115</v>
      </c>
      <c r="D845">
        <f t="shared" si="46"/>
        <v>-1.3537483260036152E-4</v>
      </c>
      <c r="E845" s="2">
        <f t="shared" si="47"/>
        <v>3.4637929833346932E-4</v>
      </c>
      <c r="K845">
        <v>840</v>
      </c>
      <c r="L845" s="14">
        <v>-8.0519157720117802E-5</v>
      </c>
      <c r="M845" s="14">
        <v>0.31089214108794599</v>
      </c>
    </row>
    <row r="846" spans="1:13" x14ac:dyDescent="0.55000000000000004">
      <c r="A846">
        <v>841</v>
      </c>
      <c r="C846">
        <f t="shared" si="45"/>
        <v>0.20279006018915169</v>
      </c>
      <c r="D846">
        <f t="shared" si="46"/>
        <v>-1.6649645902776643E-4</v>
      </c>
      <c r="E846" s="2">
        <f t="shared" si="47"/>
        <v>6.6169043573657427E-3</v>
      </c>
      <c r="K846">
        <v>841</v>
      </c>
      <c r="L846" s="14">
        <v>-1.41783504247774E-4</v>
      </c>
      <c r="M846" s="14">
        <v>0.28413441683032098</v>
      </c>
    </row>
    <row r="847" spans="1:13" x14ac:dyDescent="0.55000000000000004">
      <c r="A847">
        <v>842</v>
      </c>
      <c r="C847">
        <f t="shared" si="45"/>
        <v>6.2403216705788057E-2</v>
      </c>
      <c r="D847">
        <f t="shared" si="46"/>
        <v>-1.5583098370657594E-4</v>
      </c>
      <c r="E847" s="2">
        <f t="shared" si="47"/>
        <v>1.5328977641010828E-2</v>
      </c>
      <c r="K847">
        <v>842</v>
      </c>
      <c r="L847" s="14">
        <v>-1.6753729257557099E-4</v>
      </c>
      <c r="M847" s="14">
        <v>0.18621346523558799</v>
      </c>
    </row>
    <row r="848" spans="1:13" x14ac:dyDescent="0.55000000000000004">
      <c r="A848">
        <v>843</v>
      </c>
      <c r="C848">
        <f t="shared" si="45"/>
        <v>-9.3645518815176201E-2</v>
      </c>
      <c r="D848">
        <f t="shared" si="46"/>
        <v>-1.0605521613182732E-4</v>
      </c>
      <c r="E848" s="2">
        <f t="shared" si="47"/>
        <v>1.8306012852916019E-2</v>
      </c>
      <c r="K848">
        <v>843</v>
      </c>
      <c r="L848" s="14">
        <v>-1.51330326651907E-4</v>
      </c>
      <c r="M848" s="14">
        <v>4.1654196088130299E-2</v>
      </c>
    </row>
    <row r="849" spans="1:13" x14ac:dyDescent="0.55000000000000004">
      <c r="A849">
        <v>844</v>
      </c>
      <c r="C849">
        <f t="shared" si="45"/>
        <v>-0.22619120300422524</v>
      </c>
      <c r="D849">
        <f t="shared" si="46"/>
        <v>-2.9661824775061961E-5</v>
      </c>
      <c r="E849" s="2">
        <f t="shared" si="47"/>
        <v>1.2735930096913799E-2</v>
      </c>
      <c r="K849">
        <v>844</v>
      </c>
      <c r="L849" s="14">
        <v>-9.7221741633083596E-5</v>
      </c>
      <c r="M849" s="14">
        <v>-0.113337624873473</v>
      </c>
    </row>
    <row r="850" spans="1:13" x14ac:dyDescent="0.55000000000000004">
      <c r="A850">
        <v>845</v>
      </c>
      <c r="C850">
        <f t="shared" si="45"/>
        <v>-0.30196766297242056</v>
      </c>
      <c r="D850">
        <f t="shared" si="46"/>
        <v>5.4176059378769789E-5</v>
      </c>
      <c r="E850" s="2">
        <f t="shared" si="47"/>
        <v>3.8470173112985276E-3</v>
      </c>
      <c r="K850">
        <v>845</v>
      </c>
      <c r="L850" s="14">
        <v>-1.87633683023548E-5</v>
      </c>
      <c r="M850" s="14">
        <v>-0.239943334589934</v>
      </c>
    </row>
    <row r="851" spans="1:13" x14ac:dyDescent="0.55000000000000004">
      <c r="A851">
        <v>846</v>
      </c>
      <c r="C851">
        <f t="shared" si="45"/>
        <v>-0.30195660450838163</v>
      </c>
      <c r="D851">
        <f t="shared" si="46"/>
        <v>1.2441689456935105E-4</v>
      </c>
      <c r="E851" s="2">
        <f t="shared" si="47"/>
        <v>2.0224296507835759E-5</v>
      </c>
      <c r="K851">
        <v>846</v>
      </c>
      <c r="L851" s="14">
        <v>6.43944070191851E-5</v>
      </c>
      <c r="M851" s="14">
        <v>-0.30645374765796402</v>
      </c>
    </row>
    <row r="852" spans="1:13" x14ac:dyDescent="0.55000000000000004">
      <c r="A852">
        <v>847</v>
      </c>
      <c r="C852">
        <f t="shared" si="45"/>
        <v>-0.22616080305348826</v>
      </c>
      <c r="D852">
        <f t="shared" si="46"/>
        <v>1.6343171172330151E-4</v>
      </c>
      <c r="E852" s="2">
        <f t="shared" si="47"/>
        <v>4.9070186774356674E-3</v>
      </c>
      <c r="K852">
        <v>847</v>
      </c>
      <c r="L852" s="14">
        <v>1.3142420362887E-4</v>
      </c>
      <c r="M852" s="14">
        <v>-0.29621091852402598</v>
      </c>
    </row>
    <row r="853" spans="1:13" x14ac:dyDescent="0.55000000000000004">
      <c r="A853">
        <v>848</v>
      </c>
      <c r="C853">
        <f t="shared" si="45"/>
        <v>-9.3603407124596E-2</v>
      </c>
      <c r="D853">
        <f t="shared" si="46"/>
        <v>1.6142861410222743E-4</v>
      </c>
      <c r="E853" s="2">
        <f t="shared" si="47"/>
        <v>1.3965760823605707E-2</v>
      </c>
      <c r="K853">
        <v>848</v>
      </c>
      <c r="L853" s="14">
        <v>1.6553799314313601E-4</v>
      </c>
      <c r="M853" s="14">
        <v>-0.211780227286613</v>
      </c>
    </row>
    <row r="854" spans="1:13" x14ac:dyDescent="0.55000000000000004">
      <c r="A854">
        <v>849</v>
      </c>
      <c r="C854">
        <f t="shared" si="45"/>
        <v>6.2446470989519977E-2</v>
      </c>
      <c r="D854">
        <f t="shared" si="46"/>
        <v>1.1891033698705294E-4</v>
      </c>
      <c r="E854" s="2">
        <f t="shared" si="47"/>
        <v>1.8701748230357366E-2</v>
      </c>
      <c r="K854">
        <v>849</v>
      </c>
      <c r="L854" s="14">
        <v>1.58191765351549E-4</v>
      </c>
      <c r="M854" s="14">
        <v>-7.4307864336119203E-2</v>
      </c>
    </row>
    <row r="855" spans="1:13" x14ac:dyDescent="0.55000000000000004">
      <c r="A855">
        <v>850</v>
      </c>
      <c r="C855">
        <f t="shared" si="45"/>
        <v>0.20282360115254666</v>
      </c>
      <c r="D855">
        <f t="shared" si="46"/>
        <v>4.6548071719370415E-5</v>
      </c>
      <c r="E855" s="2">
        <f t="shared" si="47"/>
        <v>1.4652675666928043E-2</v>
      </c>
      <c r="K855">
        <v>850</v>
      </c>
      <c r="L855" s="14">
        <v>1.11225428577199E-4</v>
      </c>
      <c r="M855" s="14">
        <v>8.17753642098797E-2</v>
      </c>
    </row>
    <row r="856" spans="1:13" x14ac:dyDescent="0.55000000000000004">
      <c r="A856">
        <v>851</v>
      </c>
      <c r="C856">
        <f t="shared" si="45"/>
        <v>0.29229628260874457</v>
      </c>
      <c r="D856">
        <f t="shared" si="46"/>
        <v>-3.7496778393991734E-5</v>
      </c>
      <c r="E856" s="2">
        <f t="shared" si="47"/>
        <v>5.6128321549276999E-3</v>
      </c>
      <c r="K856">
        <v>851</v>
      </c>
      <c r="L856" s="14">
        <v>3.6401993223224998E-5</v>
      </c>
      <c r="M856" s="14">
        <v>0.21737744549198401</v>
      </c>
    </row>
    <row r="857" spans="1:13" x14ac:dyDescent="0.55000000000000004">
      <c r="A857">
        <v>852</v>
      </c>
      <c r="C857">
        <f t="shared" si="45"/>
        <v>0.30840875824788166</v>
      </c>
      <c r="D857">
        <f t="shared" si="46"/>
        <v>-1.1213072750019859E-4</v>
      </c>
      <c r="E857" s="2">
        <f t="shared" si="47"/>
        <v>9.7471413890541119E-5</v>
      </c>
      <c r="K857">
        <v>852</v>
      </c>
      <c r="L857" s="14">
        <v>-4.7538547155077598E-5</v>
      </c>
      <c r="M857" s="14">
        <v>0.29853599703885098</v>
      </c>
    </row>
    <row r="858" spans="1:13" x14ac:dyDescent="0.55000000000000004">
      <c r="A858">
        <v>853</v>
      </c>
      <c r="C858">
        <f t="shared" si="45"/>
        <v>0.24711713630817117</v>
      </c>
      <c r="D858">
        <f t="shared" si="46"/>
        <v>-1.5862222753225644E-4</v>
      </c>
      <c r="E858" s="2">
        <f t="shared" si="47"/>
        <v>3.3416746652017186E-3</v>
      </c>
      <c r="K858">
        <v>853</v>
      </c>
      <c r="L858" s="14">
        <v>-1.19572763490654E-4</v>
      </c>
      <c r="M858" s="14">
        <v>0.304924356144466</v>
      </c>
    </row>
    <row r="859" spans="1:13" x14ac:dyDescent="0.55000000000000004">
      <c r="A859">
        <v>854</v>
      </c>
      <c r="C859">
        <f t="shared" si="45"/>
        <v>0.12380432197148877</v>
      </c>
      <c r="D859">
        <f t="shared" si="46"/>
        <v>-1.653028919452669E-4</v>
      </c>
      <c r="E859" s="2">
        <f t="shared" si="47"/>
        <v>1.2351698758800921E-2</v>
      </c>
      <c r="K859">
        <v>854</v>
      </c>
      <c r="L859" s="14">
        <v>-1.6165923943442501E-4</v>
      </c>
      <c r="M859" s="14">
        <v>0.234942518640325</v>
      </c>
    </row>
    <row r="860" spans="1:13" x14ac:dyDescent="0.55000000000000004">
      <c r="A860">
        <v>855</v>
      </c>
      <c r="C860">
        <f t="shared" si="45"/>
        <v>-3.0580767591203276E-2</v>
      </c>
      <c r="D860">
        <f t="shared" si="46"/>
        <v>-1.3049601478900085E-4</v>
      </c>
      <c r="E860" s="2">
        <f t="shared" si="47"/>
        <v>1.8686517482420777E-2</v>
      </c>
      <c r="K860">
        <v>855</v>
      </c>
      <c r="L860" s="14">
        <v>-1.6325715600073001E-4</v>
      </c>
      <c r="M860" s="14">
        <v>0.10611786986514</v>
      </c>
    </row>
    <row r="861" spans="1:13" x14ac:dyDescent="0.55000000000000004">
      <c r="A861">
        <v>856</v>
      </c>
      <c r="C861">
        <f t="shared" si="45"/>
        <v>-0.1772907290805141</v>
      </c>
      <c r="D861">
        <f t="shared" si="46"/>
        <v>-6.2937388558617164E-5</v>
      </c>
      <c r="E861" s="2">
        <f t="shared" si="47"/>
        <v>1.6385554303811757E-2</v>
      </c>
      <c r="K861">
        <v>856</v>
      </c>
      <c r="L861" s="14">
        <v>-1.23966305072784E-4</v>
      </c>
      <c r="M861" s="14">
        <v>-4.92846577252391E-2</v>
      </c>
    </row>
    <row r="862" spans="1:13" x14ac:dyDescent="0.55000000000000004">
      <c r="A862">
        <v>857</v>
      </c>
      <c r="C862">
        <f t="shared" si="45"/>
        <v>-0.27950445456298834</v>
      </c>
      <c r="D862">
        <f t="shared" si="46"/>
        <v>2.0417195584977008E-5</v>
      </c>
      <c r="E862" s="2">
        <f t="shared" si="47"/>
        <v>7.5970255419651718E-3</v>
      </c>
      <c r="K862">
        <v>857</v>
      </c>
      <c r="L862" s="14">
        <v>-5.3627324008233499E-5</v>
      </c>
      <c r="M862" s="14">
        <v>-0.19234353704851301</v>
      </c>
    </row>
    <row r="863" spans="1:13" x14ac:dyDescent="0.55000000000000004">
      <c r="A863">
        <v>858</v>
      </c>
      <c r="C863">
        <f t="shared" si="45"/>
        <v>-0.3115684534370915</v>
      </c>
      <c r="D863">
        <f t="shared" si="46"/>
        <v>9.8647493997114231E-5</v>
      </c>
      <c r="E863" s="2">
        <f t="shared" si="47"/>
        <v>5.9241949344459633E-4</v>
      </c>
      <c r="K863">
        <v>858</v>
      </c>
      <c r="L863" s="14">
        <v>3.0142953033944599E-5</v>
      </c>
      <c r="M863" s="14">
        <v>-0.28722878430531001</v>
      </c>
    </row>
    <row r="864" spans="1:13" x14ac:dyDescent="0.55000000000000004">
      <c r="A864">
        <v>859</v>
      </c>
      <c r="C864">
        <f t="shared" si="45"/>
        <v>-0.26543533784124901</v>
      </c>
      <c r="D864">
        <f t="shared" si="46"/>
        <v>1.5211935074021165E-4</v>
      </c>
      <c r="E864" s="2">
        <f t="shared" si="47"/>
        <v>2.0017090163523005E-3</v>
      </c>
      <c r="K864">
        <v>859</v>
      </c>
      <c r="L864" s="14">
        <v>1.06363740495466E-4</v>
      </c>
      <c r="M864" s="14">
        <v>-0.31017580069482598</v>
      </c>
    </row>
    <row r="865" spans="1:13" x14ac:dyDescent="0.55000000000000004">
      <c r="A865">
        <v>860</v>
      </c>
      <c r="C865">
        <f t="shared" si="45"/>
        <v>-0.15268354738069015</v>
      </c>
      <c r="D865">
        <f t="shared" si="46"/>
        <v>1.6741245686953334E-4</v>
      </c>
      <c r="E865" s="2">
        <f t="shared" si="47"/>
        <v>1.0558346749553199E-2</v>
      </c>
      <c r="K865">
        <v>860</v>
      </c>
      <c r="L865" s="14">
        <v>1.5594506931715599E-4</v>
      </c>
      <c r="M865" s="14">
        <v>-0.25543736360934999</v>
      </c>
    </row>
    <row r="866" spans="1:13" x14ac:dyDescent="0.55000000000000004">
      <c r="A866">
        <v>861</v>
      </c>
      <c r="C866">
        <f t="shared" si="45"/>
        <v>-1.6114048416710899E-3</v>
      </c>
      <c r="D866">
        <f t="shared" si="46"/>
        <v>1.4068856509949989E-4</v>
      </c>
      <c r="E866" s="2">
        <f t="shared" si="47"/>
        <v>1.825515778950473E-2</v>
      </c>
      <c r="K866">
        <v>861</v>
      </c>
      <c r="L866" s="14">
        <v>1.6646898811538801E-4</v>
      </c>
      <c r="M866" s="14">
        <v>-0.136723054189552</v>
      </c>
    </row>
    <row r="867" spans="1:13" x14ac:dyDescent="0.55000000000000004">
      <c r="A867">
        <v>862</v>
      </c>
      <c r="C867">
        <f t="shared" si="45"/>
        <v>0.14986516634638794</v>
      </c>
      <c r="D867">
        <f t="shared" si="46"/>
        <v>7.8654808969667983E-5</v>
      </c>
      <c r="E867" s="2">
        <f t="shared" si="47"/>
        <v>1.785718376681945E-2</v>
      </c>
      <c r="K867">
        <v>862</v>
      </c>
      <c r="L867" s="14">
        <v>1.35299716141493E-4</v>
      </c>
      <c r="M867" s="14">
        <v>1.6234392320269801E-2</v>
      </c>
    </row>
    <row r="868" spans="1:13" x14ac:dyDescent="0.55000000000000004">
      <c r="A868">
        <v>863</v>
      </c>
      <c r="C868">
        <f t="shared" si="45"/>
        <v>0.26372873968940036</v>
      </c>
      <c r="D868">
        <f t="shared" si="46"/>
        <v>-3.1196462997511595E-6</v>
      </c>
      <c r="E868" s="2">
        <f t="shared" si="47"/>
        <v>9.7225328994404534E-3</v>
      </c>
      <c r="K868">
        <v>863</v>
      </c>
      <c r="L868" s="14">
        <v>7.0243790921457598E-5</v>
      </c>
      <c r="M868" s="14">
        <v>0.165125834562622</v>
      </c>
    </row>
    <row r="869" spans="1:13" x14ac:dyDescent="0.55000000000000004">
      <c r="A869">
        <v>864</v>
      </c>
      <c r="C869">
        <f t="shared" si="45"/>
        <v>0.31140195833159895</v>
      </c>
      <c r="D869">
        <f t="shared" si="46"/>
        <v>-8.4111136104864827E-5</v>
      </c>
      <c r="E869" s="2">
        <f t="shared" si="47"/>
        <v>1.50090158757455E-3</v>
      </c>
      <c r="K869">
        <v>864</v>
      </c>
      <c r="L869" s="14">
        <v>-1.24051274956997E-5</v>
      </c>
      <c r="M869" s="14">
        <v>0.272660487172458</v>
      </c>
    </row>
    <row r="870" spans="1:13" x14ac:dyDescent="0.55000000000000004">
      <c r="A870">
        <v>865</v>
      </c>
      <c r="C870">
        <f t="shared" si="45"/>
        <v>0.28091984926559399</v>
      </c>
      <c r="D870">
        <f t="shared" si="46"/>
        <v>-1.4399250366988348E-4</v>
      </c>
      <c r="E870" s="2">
        <f t="shared" si="47"/>
        <v>9.6011856477984749E-4</v>
      </c>
      <c r="K870">
        <v>865</v>
      </c>
      <c r="L870" s="14">
        <v>-9.1947104775734996E-5</v>
      </c>
      <c r="M870" s="14">
        <v>0.31190562930708798</v>
      </c>
    </row>
    <row r="871" spans="1:13" x14ac:dyDescent="0.55000000000000004">
      <c r="A871">
        <v>866</v>
      </c>
      <c r="C871">
        <f t="shared" si="45"/>
        <v>0.17993277935548291</v>
      </c>
      <c r="D871">
        <f t="shared" si="46"/>
        <v>-1.6773478793516289E-4</v>
      </c>
      <c r="E871" s="2">
        <f t="shared" si="47"/>
        <v>8.6674782275477317E-3</v>
      </c>
      <c r="K871">
        <v>866</v>
      </c>
      <c r="L871" s="14">
        <v>-1.4846035926626E-4</v>
      </c>
      <c r="M871" s="14">
        <v>0.273032071659709</v>
      </c>
    </row>
    <row r="872" spans="1:13" x14ac:dyDescent="0.55000000000000004">
      <c r="A872">
        <v>867</v>
      </c>
      <c r="C872">
        <f t="shared" si="45"/>
        <v>3.3786374509277364E-2</v>
      </c>
      <c r="D872">
        <f t="shared" si="46"/>
        <v>-1.4937917599797129E-4</v>
      </c>
      <c r="E872" s="2">
        <f t="shared" si="47"/>
        <v>1.7421244843321516E-2</v>
      </c>
      <c r="K872">
        <v>867</v>
      </c>
      <c r="L872" s="14">
        <v>-1.67790795797344E-4</v>
      </c>
      <c r="M872" s="14">
        <v>0.165775937897151</v>
      </c>
    </row>
    <row r="873" spans="1:13" x14ac:dyDescent="0.55000000000000004">
      <c r="A873">
        <v>868</v>
      </c>
      <c r="C873">
        <f t="shared" si="45"/>
        <v>-0.12083969817842846</v>
      </c>
      <c r="D873">
        <f t="shared" si="46"/>
        <v>-9.3532539548753723E-5</v>
      </c>
      <c r="E873" s="2">
        <f t="shared" si="47"/>
        <v>1.8999835348935068E-2</v>
      </c>
      <c r="K873">
        <v>868</v>
      </c>
      <c r="L873" s="14">
        <v>-1.4509698662245601E-4</v>
      </c>
      <c r="M873" s="14">
        <v>1.7000192088994E-2</v>
      </c>
    </row>
    <row r="874" spans="1:13" x14ac:dyDescent="0.55000000000000004">
      <c r="A874">
        <v>869</v>
      </c>
      <c r="C874">
        <f t="shared" si="45"/>
        <v>-0.24513755372195073</v>
      </c>
      <c r="D874">
        <f t="shared" si="46"/>
        <v>-1.4211207182773648E-5</v>
      </c>
      <c r="E874" s="2">
        <f t="shared" si="47"/>
        <v>1.1903725679195669E-2</v>
      </c>
      <c r="K874">
        <v>869</v>
      </c>
      <c r="L874" s="14">
        <v>-8.6062737031617002E-5</v>
      </c>
      <c r="M874" s="14">
        <v>-0.13603335728938601</v>
      </c>
    </row>
    <row r="875" spans="1:13" x14ac:dyDescent="0.55000000000000004">
      <c r="A875">
        <v>870</v>
      </c>
      <c r="C875">
        <f t="shared" si="45"/>
        <v>-0.30791105037187183</v>
      </c>
      <c r="D875">
        <f t="shared" si="46"/>
        <v>6.8676838637831086E-5</v>
      </c>
      <c r="E875" s="2">
        <f t="shared" si="47"/>
        <v>2.7999487473351192E-3</v>
      </c>
      <c r="K875">
        <v>870</v>
      </c>
      <c r="L875" s="14">
        <v>-5.47354105674921E-6</v>
      </c>
      <c r="M875" s="14">
        <v>-0.25499650844495803</v>
      </c>
    </row>
    <row r="876" spans="1:13" x14ac:dyDescent="0.55000000000000004">
      <c r="A876">
        <v>871</v>
      </c>
      <c r="C876">
        <f t="shared" si="45"/>
        <v>-0.29340536362897329</v>
      </c>
      <c r="D876">
        <f t="shared" si="46"/>
        <v>1.343284455533615E-4</v>
      </c>
      <c r="E876" s="2">
        <f t="shared" si="47"/>
        <v>2.7851733208196917E-4</v>
      </c>
      <c r="K876">
        <v>871</v>
      </c>
      <c r="L876" s="14">
        <v>7.6486537231164895E-5</v>
      </c>
      <c r="M876" s="14">
        <v>-0.31009420217699601</v>
      </c>
    </row>
    <row r="877" spans="1:13" x14ac:dyDescent="0.55000000000000004">
      <c r="A877">
        <v>872</v>
      </c>
      <c r="C877">
        <f t="shared" si="45"/>
        <v>-0.20526111511008047</v>
      </c>
      <c r="D877">
        <f t="shared" si="46"/>
        <v>1.6626644405421022E-4</v>
      </c>
      <c r="E877" s="2">
        <f t="shared" si="47"/>
        <v>6.7676559559471904E-3</v>
      </c>
      <c r="K877">
        <v>872</v>
      </c>
      <c r="L877" s="14">
        <v>1.3929008778150399E-4</v>
      </c>
      <c r="M877" s="14">
        <v>-0.28752687928903398</v>
      </c>
    </row>
    <row r="878" spans="1:13" x14ac:dyDescent="0.55000000000000004">
      <c r="A878">
        <v>873</v>
      </c>
      <c r="C878">
        <f t="shared" si="45"/>
        <v>-6.5600653260492484E-2</v>
      </c>
      <c r="D878">
        <f t="shared" si="46"/>
        <v>1.5647506971642477E-4</v>
      </c>
      <c r="E878" s="2">
        <f t="shared" si="47"/>
        <v>1.6217006908660531E-2</v>
      </c>
      <c r="K878">
        <v>873</v>
      </c>
      <c r="L878" s="14">
        <v>1.67207571753994E-4</v>
      </c>
      <c r="M878" s="14">
        <v>-0.19294666579587</v>
      </c>
    </row>
    <row r="879" spans="1:13" x14ac:dyDescent="0.55000000000000004">
      <c r="A879">
        <v>874</v>
      </c>
      <c r="C879">
        <f t="shared" si="45"/>
        <v>9.0524189805733471E-2</v>
      </c>
      <c r="D879">
        <f t="shared" si="46"/>
        <v>1.0741175111290763E-4</v>
      </c>
      <c r="E879" s="2">
        <f t="shared" si="47"/>
        <v>1.9758787060046346E-2</v>
      </c>
      <c r="K879">
        <v>874</v>
      </c>
      <c r="L879" s="14">
        <v>1.5324688210022799E-4</v>
      </c>
      <c r="M879" s="14">
        <v>-5.0041762899914098E-2</v>
      </c>
    </row>
    <row r="880" spans="1:13" x14ac:dyDescent="0.55000000000000004">
      <c r="A880">
        <v>875</v>
      </c>
      <c r="C880">
        <f t="shared" si="45"/>
        <v>0.22392936932940422</v>
      </c>
      <c r="D880">
        <f t="shared" si="46"/>
        <v>3.1390347040313217E-5</v>
      </c>
      <c r="E880" s="2">
        <f t="shared" si="47"/>
        <v>1.4050062459029922E-2</v>
      </c>
      <c r="K880">
        <v>875</v>
      </c>
      <c r="L880" s="14">
        <v>1.00904560149821E-4</v>
      </c>
      <c r="M880" s="14">
        <v>0.10539640995088401</v>
      </c>
    </row>
    <row r="881" spans="1:13" x14ac:dyDescent="0.55000000000000004">
      <c r="A881">
        <v>876</v>
      </c>
      <c r="C881">
        <f t="shared" si="45"/>
        <v>0.30113299720823727</v>
      </c>
      <c r="D881">
        <f t="shared" si="46"/>
        <v>-5.250937248303758E-5</v>
      </c>
      <c r="E881" s="2">
        <f t="shared" si="47"/>
        <v>4.4483029407236365E-3</v>
      </c>
      <c r="K881">
        <v>876</v>
      </c>
      <c r="L881" s="14">
        <v>2.3290065143446399E-5</v>
      </c>
      <c r="M881" s="14">
        <v>0.23443739809762401</v>
      </c>
    </row>
    <row r="882" spans="1:13" x14ac:dyDescent="0.55000000000000004">
      <c r="A882">
        <v>877</v>
      </c>
      <c r="C882">
        <f t="shared" si="45"/>
        <v>0.30275859016868112</v>
      </c>
      <c r="D882">
        <f t="shared" si="46"/>
        <v>-1.2323034632329128E-4</v>
      </c>
      <c r="E882" s="2">
        <f t="shared" si="47"/>
        <v>4.0139937300716911E-6</v>
      </c>
      <c r="K882">
        <v>877</v>
      </c>
      <c r="L882" s="14">
        <v>-6.0157571159179997E-5</v>
      </c>
      <c r="M882" s="14">
        <v>0.30476208554678202</v>
      </c>
    </row>
    <row r="883" spans="1:13" x14ac:dyDescent="0.55000000000000004">
      <c r="A883">
        <v>878</v>
      </c>
      <c r="C883">
        <f t="shared" si="45"/>
        <v>0.22839815864205329</v>
      </c>
      <c r="D883">
        <f t="shared" si="46"/>
        <v>-1.6302310072622054E-4</v>
      </c>
      <c r="E883" s="2">
        <f t="shared" si="47"/>
        <v>4.9503972427448273E-3</v>
      </c>
      <c r="K883">
        <v>878</v>
      </c>
      <c r="L883" s="14">
        <v>-1.28538370574511E-4</v>
      </c>
      <c r="M883" s="14">
        <v>0.298757218064027</v>
      </c>
    </row>
    <row r="884" spans="1:13" x14ac:dyDescent="0.55000000000000004">
      <c r="A884">
        <v>879</v>
      </c>
      <c r="C884">
        <f t="shared" si="45"/>
        <v>9.6714603547873382E-2</v>
      </c>
      <c r="D884">
        <f t="shared" si="46"/>
        <v>-1.619004931014719E-4</v>
      </c>
      <c r="E884" s="2">
        <f t="shared" si="47"/>
        <v>1.4692384923146198E-2</v>
      </c>
      <c r="K884">
        <v>879</v>
      </c>
      <c r="L884" s="14">
        <v>-1.6472593768529701E-4</v>
      </c>
      <c r="M884" s="14">
        <v>0.217926751961909</v>
      </c>
    </row>
    <row r="885" spans="1:13" x14ac:dyDescent="0.55000000000000004">
      <c r="A885">
        <v>880</v>
      </c>
      <c r="C885">
        <f t="shared" si="45"/>
        <v>-5.9242278454002331E-2</v>
      </c>
      <c r="D885">
        <f t="shared" si="46"/>
        <v>-1.2014427430037721E-4</v>
      </c>
      <c r="E885" s="2">
        <f t="shared" si="47"/>
        <v>2.0095176718735216E-2</v>
      </c>
      <c r="K885">
        <v>880</v>
      </c>
      <c r="L885" s="14">
        <v>-1.5965687181727001E-4</v>
      </c>
      <c r="M885" s="14">
        <v>8.2515178911510598E-2</v>
      </c>
    </row>
    <row r="886" spans="1:13" x14ac:dyDescent="0.55000000000000004">
      <c r="A886">
        <v>881</v>
      </c>
      <c r="C886">
        <f t="shared" si="45"/>
        <v>-0.2003305972927176</v>
      </c>
      <c r="D886">
        <f t="shared" si="46"/>
        <v>-4.8234375090386701E-5</v>
      </c>
      <c r="E886" s="2">
        <f t="shared" si="47"/>
        <v>1.6070066169173093E-2</v>
      </c>
      <c r="K886">
        <v>881</v>
      </c>
      <c r="L886" s="14">
        <v>-1.14600751963282E-4</v>
      </c>
      <c r="M886" s="14">
        <v>-7.3562832584282797E-2</v>
      </c>
    </row>
    <row r="887" spans="1:13" x14ac:dyDescent="0.55000000000000004">
      <c r="A887">
        <v>882</v>
      </c>
      <c r="C887">
        <f t="shared" si="45"/>
        <v>-0.29114015884526284</v>
      </c>
      <c r="D887">
        <f t="shared" si="46"/>
        <v>3.578133556724828E-5</v>
      </c>
      <c r="E887" s="2">
        <f t="shared" si="47"/>
        <v>6.3877790454851665E-3</v>
      </c>
      <c r="K887">
        <v>882</v>
      </c>
      <c r="L887" s="14">
        <v>-4.0842162848637603E-5</v>
      </c>
      <c r="M887" s="14">
        <v>-0.21121657630866</v>
      </c>
    </row>
    <row r="888" spans="1:13" x14ac:dyDescent="0.55000000000000004">
      <c r="A888">
        <v>883</v>
      </c>
      <c r="C888">
        <f t="shared" si="45"/>
        <v>-0.30887967727579274</v>
      </c>
      <c r="D888">
        <f t="shared" si="46"/>
        <v>1.1081668520827845E-4</v>
      </c>
      <c r="E888" s="2">
        <f t="shared" si="47"/>
        <v>1.6666446125300667E-4</v>
      </c>
      <c r="K888">
        <v>883</v>
      </c>
      <c r="L888" s="14">
        <v>4.3145599317832003E-5</v>
      </c>
      <c r="M888" s="14">
        <v>-0.29596981820402102</v>
      </c>
    </row>
    <row r="889" spans="1:13" x14ac:dyDescent="0.55000000000000004">
      <c r="A889">
        <v>884</v>
      </c>
      <c r="C889">
        <f t="shared" si="45"/>
        <v>-0.24909690737799717</v>
      </c>
      <c r="D889">
        <f t="shared" si="46"/>
        <v>1.5803938269251267E-4</v>
      </c>
      <c r="E889" s="2">
        <f t="shared" si="47"/>
        <v>3.3060977059581925E-3</v>
      </c>
      <c r="K889">
        <v>884</v>
      </c>
      <c r="L889" s="14">
        <v>1.16327278479284E-4</v>
      </c>
      <c r="M889" s="14">
        <v>-0.30659558306673101</v>
      </c>
    </row>
    <row r="890" spans="1:13" x14ac:dyDescent="0.55000000000000004">
      <c r="A890">
        <v>885</v>
      </c>
      <c r="C890">
        <f t="shared" si="45"/>
        <v>-0.12679606427489112</v>
      </c>
      <c r="D890">
        <f t="shared" si="46"/>
        <v>1.6559752632730899E-4</v>
      </c>
      <c r="E890" s="2">
        <f t="shared" si="47"/>
        <v>1.2913258199203583E-2</v>
      </c>
      <c r="K890">
        <v>885</v>
      </c>
      <c r="L890" s="14">
        <v>1.6037406910355501E-4</v>
      </c>
      <c r="M890" s="14">
        <v>-0.240432582169464</v>
      </c>
    </row>
    <row r="891" spans="1:13" x14ac:dyDescent="0.55000000000000004">
      <c r="A891">
        <v>886</v>
      </c>
      <c r="C891">
        <f t="shared" si="45"/>
        <v>2.7327918312013692E-2</v>
      </c>
      <c r="D891">
        <f t="shared" si="46"/>
        <v>1.3159418137314479E-4</v>
      </c>
      <c r="E891" s="2">
        <f t="shared" si="47"/>
        <v>1.9988210479796743E-2</v>
      </c>
      <c r="K891">
        <v>886</v>
      </c>
      <c r="L891" s="14">
        <v>1.6425417923234399E-4</v>
      </c>
      <c r="M891" s="14">
        <v>-0.11405174953240001</v>
      </c>
    </row>
    <row r="892" spans="1:13" x14ac:dyDescent="0.55000000000000004">
      <c r="A892">
        <v>887</v>
      </c>
      <c r="C892">
        <f t="shared" si="45"/>
        <v>0.17459316942899467</v>
      </c>
      <c r="D892">
        <f t="shared" si="46"/>
        <v>6.4563470680094277E-5</v>
      </c>
      <c r="E892" s="2">
        <f t="shared" si="47"/>
        <v>1.7875454188272757E-2</v>
      </c>
      <c r="K892">
        <v>887</v>
      </c>
      <c r="L892" s="14">
        <v>1.2699581121344101E-4</v>
      </c>
      <c r="M892" s="14">
        <v>4.0894051300740898E-2</v>
      </c>
    </row>
    <row r="893" spans="1:13" x14ac:dyDescent="0.55000000000000004">
      <c r="A893">
        <v>888</v>
      </c>
      <c r="C893">
        <f t="shared" si="45"/>
        <v>0.27803921515218494</v>
      </c>
      <c r="D893">
        <f t="shared" si="46"/>
        <v>-1.86713102637525E-5</v>
      </c>
      <c r="E893" s="2">
        <f t="shared" si="47"/>
        <v>8.5454368116712354E-3</v>
      </c>
      <c r="K893">
        <v>888</v>
      </c>
      <c r="L893" s="14">
        <v>5.7930554451315598E-5</v>
      </c>
      <c r="M893" s="14">
        <v>0.185597683297335</v>
      </c>
    </row>
    <row r="894" spans="1:13" x14ac:dyDescent="0.55000000000000004">
      <c r="A894">
        <v>889</v>
      </c>
      <c r="C894">
        <f t="shared" si="45"/>
        <v>0.31170327847431689</v>
      </c>
      <c r="D894">
        <f t="shared" si="46"/>
        <v>-9.7219985891423925E-5</v>
      </c>
      <c r="E894" s="2">
        <f t="shared" si="47"/>
        <v>7.7763202590853345E-4</v>
      </c>
      <c r="K894">
        <v>889</v>
      </c>
      <c r="L894" s="14">
        <v>-2.5643769048211799E-5</v>
      </c>
      <c r="M894" s="14">
        <v>0.28381722414767302</v>
      </c>
    </row>
    <row r="895" spans="1:13" x14ac:dyDescent="0.55000000000000004">
      <c r="A895">
        <v>890</v>
      </c>
      <c r="C895">
        <f t="shared" si="45"/>
        <v>0.26713638908374826</v>
      </c>
      <c r="D895">
        <f t="shared" si="46"/>
        <v>-1.513684942952268E-4</v>
      </c>
      <c r="E895" s="2">
        <f t="shared" si="47"/>
        <v>1.9198936864928409E-3</v>
      </c>
      <c r="K895">
        <v>890</v>
      </c>
      <c r="L895" s="14">
        <v>-1.0279545150722001E-4</v>
      </c>
      <c r="M895" s="14">
        <v>0.31095298053599202</v>
      </c>
    </row>
    <row r="896" spans="1:13" x14ac:dyDescent="0.55000000000000004">
      <c r="A896">
        <v>891</v>
      </c>
      <c r="C896">
        <f t="shared" si="45"/>
        <v>0.15552389682243239</v>
      </c>
      <c r="D896">
        <f t="shared" si="46"/>
        <v>-1.6752670122591702E-4</v>
      </c>
      <c r="E896" s="2">
        <f t="shared" si="47"/>
        <v>1.0958894184709913E-2</v>
      </c>
      <c r="K896">
        <v>891</v>
      </c>
      <c r="L896" s="14">
        <v>-1.54201375439561E-4</v>
      </c>
      <c r="M896" s="14">
        <v>0.26020863393682703</v>
      </c>
    </row>
    <row r="897" spans="1:13" x14ac:dyDescent="0.55000000000000004">
      <c r="A897">
        <v>892</v>
      </c>
      <c r="C897">
        <f t="shared" si="45"/>
        <v>4.8781846423070607E-3</v>
      </c>
      <c r="D897">
        <f t="shared" si="46"/>
        <v>-1.4163923733201178E-4</v>
      </c>
      <c r="E897" s="2">
        <f t="shared" si="47"/>
        <v>1.9436608059245394E-2</v>
      </c>
      <c r="K897">
        <v>892</v>
      </c>
      <c r="L897" s="14">
        <v>-1.6698660829718001E-4</v>
      </c>
      <c r="M897" s="14">
        <v>0.14429342075101001</v>
      </c>
    </row>
    <row r="898" spans="1:13" x14ac:dyDescent="0.55000000000000004">
      <c r="A898">
        <v>893</v>
      </c>
      <c r="C898">
        <f t="shared" si="45"/>
        <v>-0.14699184905905499</v>
      </c>
      <c r="D898">
        <f t="shared" si="46"/>
        <v>-8.0203310386260332E-5</v>
      </c>
      <c r="E898" s="2">
        <f t="shared" si="47"/>
        <v>1.9385236348808628E-2</v>
      </c>
      <c r="K898">
        <v>893</v>
      </c>
      <c r="L898" s="14">
        <v>-1.3794900919705799E-4</v>
      </c>
      <c r="M898" s="14">
        <v>-7.7609747932922803E-3</v>
      </c>
    </row>
    <row r="899" spans="1:13" x14ac:dyDescent="0.55000000000000004">
      <c r="A899">
        <v>894</v>
      </c>
      <c r="C899">
        <f t="shared" si="45"/>
        <v>-0.26197002698888777</v>
      </c>
      <c r="D899">
        <f t="shared" si="46"/>
        <v>1.3619569143485283E-6</v>
      </c>
      <c r="E899" s="2">
        <f t="shared" si="47"/>
        <v>1.0836485404861334E-2</v>
      </c>
      <c r="K899">
        <v>894</v>
      </c>
      <c r="L899" s="14">
        <v>-7.4361224970009705E-5</v>
      </c>
      <c r="M899" s="14">
        <v>-0.15787158605502299</v>
      </c>
    </row>
    <row r="900" spans="1:13" x14ac:dyDescent="0.55000000000000004">
      <c r="A900">
        <v>895</v>
      </c>
      <c r="C900">
        <f t="shared" si="45"/>
        <v>-0.31119925003551019</v>
      </c>
      <c r="D900">
        <f t="shared" si="46"/>
        <v>8.2585401737500427E-5</v>
      </c>
      <c r="E900" s="2">
        <f t="shared" si="47"/>
        <v>1.8281585528861187E-3</v>
      </c>
      <c r="K900">
        <v>895</v>
      </c>
      <c r="L900" s="14">
        <v>7.8507893543272101E-6</v>
      </c>
      <c r="M900" s="14">
        <v>-0.26844227922505498</v>
      </c>
    </row>
    <row r="901" spans="1:13" x14ac:dyDescent="0.55000000000000004">
      <c r="A901">
        <v>896</v>
      </c>
      <c r="C901">
        <f t="shared" si="45"/>
        <v>-0.28232402088349517</v>
      </c>
      <c r="D901">
        <f t="shared" si="46"/>
        <v>1.4308165148683435E-4</v>
      </c>
      <c r="E901" s="2">
        <f t="shared" si="47"/>
        <v>8.6765106897290756E-4</v>
      </c>
      <c r="K901">
        <v>896</v>
      </c>
      <c r="L901" s="14">
        <v>8.8096524782111502E-5</v>
      </c>
      <c r="M901" s="14">
        <v>-0.31177993826817202</v>
      </c>
    </row>
    <row r="902" spans="1:13" x14ac:dyDescent="0.55000000000000004">
      <c r="A902">
        <v>897</v>
      </c>
      <c r="C902">
        <f t="shared" ref="C902:C965" si="48">$D$1*COS($B$2*(A902-$L$2)+$B$1)</f>
        <v>-0.18259141340840923</v>
      </c>
      <c r="D902">
        <f t="shared" ref="D902:D965" si="49">$D$2*COS($B$2*(A902-$L$3)+$B$3)</f>
        <v>1.6766742263514217E-4</v>
      </c>
      <c r="E902" s="2">
        <f t="shared" ref="E902:E965" si="50">(M902-C902)^2</f>
        <v>8.9187179631915608E-3</v>
      </c>
      <c r="K902">
        <v>897</v>
      </c>
      <c r="L902" s="14">
        <v>1.4627793906705201E-4</v>
      </c>
      <c r="M902" s="14">
        <v>-0.277030377629707</v>
      </c>
    </row>
    <row r="903" spans="1:13" x14ac:dyDescent="0.55000000000000004">
      <c r="A903">
        <v>898</v>
      </c>
      <c r="C903">
        <f t="shared" si="48"/>
        <v>-3.7032209890318253E-2</v>
      </c>
      <c r="D903">
        <f t="shared" si="49"/>
        <v>1.5017220485131566E-4</v>
      </c>
      <c r="E903" s="2">
        <f t="shared" si="50"/>
        <v>1.845919780782259E-2</v>
      </c>
      <c r="K903">
        <v>898</v>
      </c>
      <c r="L903" s="14">
        <v>1.6782313607019699E-4</v>
      </c>
      <c r="M903" s="14">
        <v>-0.172896840342186</v>
      </c>
    </row>
    <row r="904" spans="1:13" x14ac:dyDescent="0.55000000000000004">
      <c r="A904">
        <v>899</v>
      </c>
      <c r="C904">
        <f t="shared" si="48"/>
        <v>0.11782129773358717</v>
      </c>
      <c r="D904">
        <f t="shared" si="49"/>
        <v>9.4986929029010407E-5</v>
      </c>
      <c r="E904" s="2">
        <f t="shared" si="50"/>
        <v>2.0529592411863359E-2</v>
      </c>
      <c r="K904">
        <v>899</v>
      </c>
      <c r="L904" s="14">
        <v>1.4733598754540701E-4</v>
      </c>
      <c r="M904" s="14">
        <v>-2.54602168168368E-2</v>
      </c>
    </row>
    <row r="905" spans="1:13" x14ac:dyDescent="0.55000000000000004">
      <c r="A905">
        <v>900</v>
      </c>
      <c r="C905">
        <f t="shared" si="48"/>
        <v>0.24310414310247644</v>
      </c>
      <c r="D905">
        <f t="shared" si="49"/>
        <v>1.5961936186194453E-5</v>
      </c>
      <c r="E905" s="2">
        <f t="shared" si="50"/>
        <v>1.3167807411712314E-2</v>
      </c>
      <c r="K905">
        <v>900</v>
      </c>
      <c r="L905" s="14">
        <v>8.9947626933761197E-5</v>
      </c>
      <c r="M905" s="14">
        <v>0.12835307595400799</v>
      </c>
    </row>
    <row r="906" spans="1:13" x14ac:dyDescent="0.55000000000000004">
      <c r="A906">
        <v>901</v>
      </c>
      <c r="C906">
        <f t="shared" si="48"/>
        <v>0.30737297278173448</v>
      </c>
      <c r="D906">
        <f t="shared" si="49"/>
        <v>-6.7069166188128991E-5</v>
      </c>
      <c r="E906" s="2">
        <f t="shared" si="50"/>
        <v>3.2894157233376489E-3</v>
      </c>
      <c r="K906">
        <v>901</v>
      </c>
      <c r="L906" s="14">
        <v>1.0031325161986899E-5</v>
      </c>
      <c r="M906" s="14">
        <v>0.25001954460749498</v>
      </c>
    </row>
    <row r="907" spans="1:13" x14ac:dyDescent="0.55000000000000004">
      <c r="A907">
        <v>902</v>
      </c>
      <c r="C907">
        <f t="shared" si="48"/>
        <v>0.29449766520187615</v>
      </c>
      <c r="D907">
        <f t="shared" si="49"/>
        <v>-1.332673215555079E-4</v>
      </c>
      <c r="E907" s="2">
        <f t="shared" si="50"/>
        <v>2.1226747765369977E-4</v>
      </c>
      <c r="K907">
        <v>902</v>
      </c>
      <c r="L907" s="14">
        <v>-7.2397384226430394E-5</v>
      </c>
      <c r="M907" s="14">
        <v>0.30906706730538402</v>
      </c>
    </row>
    <row r="908" spans="1:13" x14ac:dyDescent="0.55000000000000004">
      <c r="A908">
        <v>903</v>
      </c>
      <c r="C908">
        <f t="shared" si="48"/>
        <v>0.20770965117511722</v>
      </c>
      <c r="D908">
        <f t="shared" si="49"/>
        <v>-1.6601818826494531E-4</v>
      </c>
      <c r="E908" s="2">
        <f t="shared" si="50"/>
        <v>6.8885309764164428E-3</v>
      </c>
      <c r="K908">
        <v>903</v>
      </c>
      <c r="L908" s="14">
        <v>-1.3669371961457199E-4</v>
      </c>
      <c r="M908" s="14">
        <v>0.29070682568375</v>
      </c>
    </row>
    <row r="909" spans="1:13" x14ac:dyDescent="0.55000000000000004">
      <c r="A909">
        <v>904</v>
      </c>
      <c r="C909">
        <f t="shared" si="48"/>
        <v>6.8790892875833731E-2</v>
      </c>
      <c r="D909">
        <f t="shared" si="49"/>
        <v>-1.5710198910592638E-4</v>
      </c>
      <c r="E909" s="2">
        <f t="shared" si="50"/>
        <v>1.7094611510832837E-2</v>
      </c>
      <c r="K909">
        <v>904</v>
      </c>
      <c r="L909" s="14">
        <v>-1.6675426493897199E-4</v>
      </c>
      <c r="M909" s="14">
        <v>0.19953725615540199</v>
      </c>
    </row>
    <row r="910" spans="1:13" x14ac:dyDescent="0.55000000000000004">
      <c r="A910">
        <v>905</v>
      </c>
      <c r="C910">
        <f t="shared" si="48"/>
        <v>-8.7392929537645339E-2</v>
      </c>
      <c r="D910">
        <f t="shared" si="49"/>
        <v>-1.0875650212901521E-4</v>
      </c>
      <c r="E910" s="2">
        <f t="shared" si="50"/>
        <v>2.1253345684112256E-2</v>
      </c>
      <c r="K910">
        <v>905</v>
      </c>
      <c r="L910" s="14">
        <v>-1.5505017014104801E-4</v>
      </c>
      <c r="M910" s="14">
        <v>5.8392342983663401E-2</v>
      </c>
    </row>
    <row r="911" spans="1:13" x14ac:dyDescent="0.55000000000000004">
      <c r="A911">
        <v>906</v>
      </c>
      <c r="C911">
        <f t="shared" si="48"/>
        <v>-0.22164296873467759</v>
      </c>
      <c r="D911">
        <f t="shared" si="49"/>
        <v>-3.3115425522981099E-5</v>
      </c>
      <c r="E911" s="2">
        <f t="shared" si="50"/>
        <v>1.5441957736301236E-2</v>
      </c>
      <c r="K911">
        <v>906</v>
      </c>
      <c r="L911" s="14">
        <v>-1.04512798369875E-4</v>
      </c>
      <c r="M911" s="14">
        <v>-9.7377294728131294E-2</v>
      </c>
    </row>
    <row r="912" spans="1:13" x14ac:dyDescent="0.55000000000000004">
      <c r="A912">
        <v>907</v>
      </c>
      <c r="C912">
        <f t="shared" si="48"/>
        <v>-0.30026529464279161</v>
      </c>
      <c r="D912">
        <f t="shared" si="49"/>
        <v>5.083692487147659E-5</v>
      </c>
      <c r="E912" s="2">
        <f t="shared" si="50"/>
        <v>5.1132667451427262E-3</v>
      </c>
      <c r="K912">
        <v>907</v>
      </c>
      <c r="L912" s="14">
        <v>-2.7799547896635399E-5</v>
      </c>
      <c r="M912" s="14">
        <v>-0.22875818489038499</v>
      </c>
    </row>
    <row r="913" spans="1:13" x14ac:dyDescent="0.55000000000000004">
      <c r="A913">
        <v>908</v>
      </c>
      <c r="C913">
        <f t="shared" si="48"/>
        <v>-0.30352736068632802</v>
      </c>
      <c r="D913">
        <f t="shared" si="49"/>
        <v>1.2203027868063758E-4</v>
      </c>
      <c r="E913" s="2">
        <f t="shared" si="50"/>
        <v>4.6538613257378659E-7</v>
      </c>
      <c r="K913">
        <v>908</v>
      </c>
      <c r="L913" s="14">
        <v>5.5876271803191802E-5</v>
      </c>
      <c r="M913" s="14">
        <v>-0.30284516853409099</v>
      </c>
    </row>
    <row r="914" spans="1:13" x14ac:dyDescent="0.55000000000000004">
      <c r="A914">
        <v>909</v>
      </c>
      <c r="C914">
        <f t="shared" si="48"/>
        <v>-0.23061045704764346</v>
      </c>
      <c r="D914">
        <f t="shared" si="49"/>
        <v>1.6259660473528365E-4</v>
      </c>
      <c r="E914" s="2">
        <f t="shared" si="50"/>
        <v>4.9663371681599473E-3</v>
      </c>
      <c r="K914">
        <v>909</v>
      </c>
      <c r="L914" s="14">
        <v>1.25557532598684E-4</v>
      </c>
      <c r="M914" s="14">
        <v>-0.30108270100340201</v>
      </c>
    </row>
    <row r="915" spans="1:13" x14ac:dyDescent="0.55000000000000004">
      <c r="A915">
        <v>910</v>
      </c>
      <c r="C915">
        <f t="shared" si="48"/>
        <v>-9.9815189573027444E-2</v>
      </c>
      <c r="D915">
        <f t="shared" si="49"/>
        <v>1.6235461026636356E-4</v>
      </c>
      <c r="E915" s="2">
        <f t="shared" si="50"/>
        <v>1.5400068797321729E-2</v>
      </c>
      <c r="K915">
        <v>910</v>
      </c>
      <c r="L915" s="14">
        <v>1.6379213045245199E-4</v>
      </c>
      <c r="M915" s="14">
        <v>-0.22391220322493499</v>
      </c>
    </row>
    <row r="916" spans="1:13" x14ac:dyDescent="0.55000000000000004">
      <c r="A916">
        <v>911</v>
      </c>
      <c r="C916">
        <f t="shared" si="48"/>
        <v>5.6031586546981774E-2</v>
      </c>
      <c r="D916">
        <f t="shared" si="49"/>
        <v>1.2136503078452762E-4</v>
      </c>
      <c r="E916" s="2">
        <f t="shared" si="50"/>
        <v>2.1518863136456557E-2</v>
      </c>
      <c r="K916">
        <v>911</v>
      </c>
      <c r="L916" s="14">
        <v>1.6100397314179499E-4</v>
      </c>
      <c r="M916" s="14">
        <v>-9.0661505098318801E-2</v>
      </c>
    </row>
    <row r="917" spans="1:13" x14ac:dyDescent="0.55000000000000004">
      <c r="A917">
        <v>912</v>
      </c>
      <c r="C917">
        <f t="shared" si="48"/>
        <v>0.19781561549549334</v>
      </c>
      <c r="D917">
        <f t="shared" si="49"/>
        <v>4.9915386748153189E-5</v>
      </c>
      <c r="E917" s="2">
        <f t="shared" si="50"/>
        <v>1.7561467201968897E-2</v>
      </c>
      <c r="K917">
        <v>912</v>
      </c>
      <c r="L917" s="14">
        <v>1.17891371961637E-4</v>
      </c>
      <c r="M917" s="14">
        <v>6.5295929403317202E-2</v>
      </c>
    </row>
    <row r="918" spans="1:13" x14ac:dyDescent="0.55000000000000004">
      <c r="A918">
        <v>913</v>
      </c>
      <c r="C918">
        <f t="shared" si="48"/>
        <v>0.28995209457788174</v>
      </c>
      <c r="D918">
        <f t="shared" si="49"/>
        <v>-3.4061967229258659E-5</v>
      </c>
      <c r="E918" s="2">
        <f t="shared" si="50"/>
        <v>7.2339279703318611E-3</v>
      </c>
      <c r="K918">
        <v>913</v>
      </c>
      <c r="L918" s="14">
        <v>4.5252145328712199E-5</v>
      </c>
      <c r="M918" s="14">
        <v>0.20489959331935401</v>
      </c>
    </row>
    <row r="919" spans="1:13" x14ac:dyDescent="0.55000000000000004">
      <c r="A919">
        <v>914</v>
      </c>
      <c r="C919">
        <f t="shared" si="48"/>
        <v>0.30931670962695756</v>
      </c>
      <c r="D919">
        <f t="shared" si="49"/>
        <v>-1.0949048540148905E-4</v>
      </c>
      <c r="E919" s="2">
        <f t="shared" si="50"/>
        <v>2.6023583084608214E-4</v>
      </c>
      <c r="K919">
        <v>914</v>
      </c>
      <c r="L919" s="14">
        <v>-3.8720761825718397E-5</v>
      </c>
      <c r="M919" s="14">
        <v>0.293184882983763</v>
      </c>
    </row>
    <row r="920" spans="1:13" x14ac:dyDescent="0.55000000000000004">
      <c r="A920">
        <v>915</v>
      </c>
      <c r="C920">
        <f t="shared" si="48"/>
        <v>0.2510493504391359</v>
      </c>
      <c r="D920">
        <f t="shared" si="49"/>
        <v>-1.5743919961445408E-4</v>
      </c>
      <c r="E920" s="2">
        <f t="shared" si="50"/>
        <v>3.2479569243133097E-3</v>
      </c>
      <c r="K920">
        <v>915</v>
      </c>
      <c r="L920" s="14">
        <v>-1.1299581397473E-4</v>
      </c>
      <c r="M920" s="14">
        <v>0.30804019991791898</v>
      </c>
    </row>
    <row r="921" spans="1:13" x14ac:dyDescent="0.55000000000000004">
      <c r="A921">
        <v>916</v>
      </c>
      <c r="C921">
        <f t="shared" si="48"/>
        <v>0.12977389599249053</v>
      </c>
      <c r="D921">
        <f t="shared" si="49"/>
        <v>-1.6587399327953453E-4</v>
      </c>
      <c r="E921" s="2">
        <f t="shared" si="50"/>
        <v>1.3449282547188909E-2</v>
      </c>
      <c r="K921">
        <v>916</v>
      </c>
      <c r="L921" s="14">
        <v>-1.5897036353863201E-4</v>
      </c>
      <c r="M921" s="14">
        <v>0.24574493783996601</v>
      </c>
    </row>
    <row r="922" spans="1:13" x14ac:dyDescent="0.55000000000000004">
      <c r="A922">
        <v>917</v>
      </c>
      <c r="C922">
        <f t="shared" si="48"/>
        <v>-2.4072070931690129E-2</v>
      </c>
      <c r="D922">
        <f t="shared" si="49"/>
        <v>-1.3267791097821305E-4</v>
      </c>
      <c r="E922" s="2">
        <f t="shared" si="50"/>
        <v>2.1308234243489609E-2</v>
      </c>
      <c r="K922">
        <v>917</v>
      </c>
      <c r="L922" s="14">
        <v>-1.6512979937374401E-4</v>
      </c>
      <c r="M922" s="14">
        <v>0.121901331589076</v>
      </c>
    </row>
    <row r="923" spans="1:13" x14ac:dyDescent="0.55000000000000004">
      <c r="A923">
        <v>918</v>
      </c>
      <c r="C923">
        <f t="shared" si="48"/>
        <v>-0.17187645545105501</v>
      </c>
      <c r="D923">
        <f t="shared" si="49"/>
        <v>-6.6182469650060837E-5</v>
      </c>
      <c r="E923" s="2">
        <f t="shared" si="50"/>
        <v>1.9433262227289527E-2</v>
      </c>
      <c r="K923">
        <v>918</v>
      </c>
      <c r="L923" s="14">
        <v>-1.2993145256479701E-4</v>
      </c>
      <c r="M923" s="14">
        <v>-3.24732193792567E-2</v>
      </c>
    </row>
    <row r="924" spans="1:13" x14ac:dyDescent="0.55000000000000004">
      <c r="A924">
        <v>919</v>
      </c>
      <c r="C924">
        <f t="shared" si="48"/>
        <v>-0.27654347252047257</v>
      </c>
      <c r="D924">
        <f t="shared" si="49"/>
        <v>1.692337654406261E-5</v>
      </c>
      <c r="E924" s="2">
        <f t="shared" si="50"/>
        <v>9.5704782995742702E-3</v>
      </c>
      <c r="K924">
        <v>919</v>
      </c>
      <c r="L924" s="14">
        <v>-6.2190967424783999E-5</v>
      </c>
      <c r="M924" s="14">
        <v>-0.17871465110482701</v>
      </c>
    </row>
    <row r="925" spans="1:13" x14ac:dyDescent="0.55000000000000004">
      <c r="A925">
        <v>920</v>
      </c>
      <c r="C925">
        <f t="shared" si="48"/>
        <v>-0.31180390706210931</v>
      </c>
      <c r="D925">
        <f t="shared" si="49"/>
        <v>9.5781811942410831E-5</v>
      </c>
      <c r="E925" s="2">
        <f t="shared" si="50"/>
        <v>9.9906675549548763E-4</v>
      </c>
      <c r="K925">
        <v>920</v>
      </c>
      <c r="L925" s="14">
        <v>2.1125631311519498E-5</v>
      </c>
      <c r="M925" s="14">
        <v>-0.28019588979598697</v>
      </c>
    </row>
    <row r="926" spans="1:13" x14ac:dyDescent="0.55000000000000004">
      <c r="A926">
        <v>921</v>
      </c>
      <c r="C926">
        <f t="shared" si="48"/>
        <v>-0.26880813323659214</v>
      </c>
      <c r="D926">
        <f t="shared" si="49"/>
        <v>1.5060103146378868E-4</v>
      </c>
      <c r="E926" s="2">
        <f t="shared" si="50"/>
        <v>1.8226236370459772E-3</v>
      </c>
      <c r="K926">
        <v>921</v>
      </c>
      <c r="L926" s="14">
        <v>9.9151184631950801E-5</v>
      </c>
      <c r="M926" s="14">
        <v>-0.311500329678635</v>
      </c>
    </row>
    <row r="927" spans="1:13" x14ac:dyDescent="0.55000000000000004">
      <c r="A927">
        <v>922</v>
      </c>
      <c r="C927">
        <f t="shared" si="48"/>
        <v>-0.15834718399504583</v>
      </c>
      <c r="D927">
        <f t="shared" si="49"/>
        <v>1.6762256650589227E-4</v>
      </c>
      <c r="E927" s="2">
        <f t="shared" si="50"/>
        <v>1.1329557813455999E-2</v>
      </c>
      <c r="K927">
        <v>922</v>
      </c>
      <c r="L927" s="14">
        <v>1.5234370867201499E-4</v>
      </c>
      <c r="M927" s="14">
        <v>-0.26478757958551702</v>
      </c>
    </row>
    <row r="928" spans="1:13" x14ac:dyDescent="0.55000000000000004">
      <c r="A928">
        <v>923</v>
      </c>
      <c r="C928">
        <f t="shared" si="48"/>
        <v>-8.1444292654009095E-3</v>
      </c>
      <c r="D928">
        <f t="shared" si="49"/>
        <v>1.4257437055883578E-4</v>
      </c>
      <c r="E928" s="2">
        <f t="shared" si="50"/>
        <v>2.062460998437483E-2</v>
      </c>
      <c r="K928">
        <v>923</v>
      </c>
      <c r="L928" s="14">
        <v>1.6738080580341801E-4</v>
      </c>
      <c r="M928" s="14">
        <v>-0.15175713756231601</v>
      </c>
    </row>
    <row r="929" spans="1:13" x14ac:dyDescent="0.55000000000000004">
      <c r="A929">
        <v>924</v>
      </c>
      <c r="C929">
        <f t="shared" si="48"/>
        <v>0.14410240553938627</v>
      </c>
      <c r="D929">
        <f t="shared" si="49"/>
        <v>8.1743012831031315E-5</v>
      </c>
      <c r="E929" s="2">
        <f t="shared" si="50"/>
        <v>2.0973001707401021E-2</v>
      </c>
      <c r="K929">
        <v>924</v>
      </c>
      <c r="L929" s="14">
        <v>1.4049634176621899E-4</v>
      </c>
      <c r="M929" s="14">
        <v>-7.18179003699393E-4</v>
      </c>
    </row>
    <row r="930" spans="1:13" x14ac:dyDescent="0.55000000000000004">
      <c r="A930">
        <v>925</v>
      </c>
      <c r="C930">
        <f t="shared" si="48"/>
        <v>0.26018257399174688</v>
      </c>
      <c r="D930">
        <f t="shared" si="49"/>
        <v>3.958818887818358E-7</v>
      </c>
      <c r="E930" s="2">
        <f t="shared" si="50"/>
        <v>1.2030124024602872E-2</v>
      </c>
      <c r="K930">
        <v>925</v>
      </c>
      <c r="L930" s="14">
        <v>7.8423697357643004E-5</v>
      </c>
      <c r="M930" s="14">
        <v>0.15050065194165299</v>
      </c>
    </row>
    <row r="931" spans="1:13" x14ac:dyDescent="0.55000000000000004">
      <c r="A931">
        <v>926</v>
      </c>
      <c r="C931">
        <f t="shared" si="48"/>
        <v>0.31096240058611219</v>
      </c>
      <c r="D931">
        <f t="shared" si="49"/>
        <v>-8.1050607062755755E-5</v>
      </c>
      <c r="E931" s="2">
        <f t="shared" si="50"/>
        <v>2.2030575257949393E-3</v>
      </c>
      <c r="K931">
        <v>926</v>
      </c>
      <c r="L931" s="14">
        <v>-3.2906485594531702E-6</v>
      </c>
      <c r="M931" s="14">
        <v>0.264025660969955</v>
      </c>
    </row>
    <row r="932" spans="1:13" x14ac:dyDescent="0.55000000000000004">
      <c r="A932">
        <v>927</v>
      </c>
      <c r="C932">
        <f t="shared" si="48"/>
        <v>0.28369721920156105</v>
      </c>
      <c r="D932">
        <f t="shared" si="49"/>
        <v>-1.4215510205323396E-4</v>
      </c>
      <c r="E932" s="2">
        <f t="shared" si="50"/>
        <v>7.6876357734197089E-4</v>
      </c>
      <c r="K932">
        <v>927</v>
      </c>
      <c r="L932" s="14">
        <v>-8.41808311311328E-5</v>
      </c>
      <c r="M932" s="14">
        <v>0.311423805312043</v>
      </c>
    </row>
    <row r="933" spans="1:13" x14ac:dyDescent="0.55000000000000004">
      <c r="A933">
        <v>928</v>
      </c>
      <c r="C933">
        <f t="shared" si="48"/>
        <v>0.18523001566083086</v>
      </c>
      <c r="D933">
        <f t="shared" si="49"/>
        <v>-1.6758166282040566E-4</v>
      </c>
      <c r="E933" s="2">
        <f t="shared" si="50"/>
        <v>9.1381956328866511E-3</v>
      </c>
      <c r="K933">
        <v>928</v>
      </c>
      <c r="L933" s="14">
        <v>-1.43987402326056E-4</v>
      </c>
      <c r="M933" s="14">
        <v>0.28082392568069903</v>
      </c>
    </row>
    <row r="934" spans="1:13" x14ac:dyDescent="0.55000000000000004">
      <c r="A934">
        <v>929</v>
      </c>
      <c r="C934">
        <f t="shared" si="48"/>
        <v>4.0273982528501673E-2</v>
      </c>
      <c r="D934">
        <f t="shared" si="49"/>
        <v>-1.5094875856113202E-4</v>
      </c>
      <c r="E934" s="2">
        <f t="shared" si="50"/>
        <v>1.9492618863743115E-2</v>
      </c>
      <c r="K934">
        <v>929</v>
      </c>
      <c r="L934" s="14">
        <v>-1.6773143537542401E-4</v>
      </c>
      <c r="M934" s="14">
        <v>0.179889951757466</v>
      </c>
    </row>
    <row r="935" spans="1:13" x14ac:dyDescent="0.55000000000000004">
      <c r="A935">
        <v>930</v>
      </c>
      <c r="C935">
        <f t="shared" si="48"/>
        <v>-0.11478997130968724</v>
      </c>
      <c r="D935">
        <f t="shared" si="49"/>
        <v>-9.643089765090708E-5</v>
      </c>
      <c r="E935" s="2">
        <f t="shared" si="50"/>
        <v>2.2109130878654005E-2</v>
      </c>
      <c r="K935">
        <v>930</v>
      </c>
      <c r="L935" s="14">
        <v>-1.49466089904734E-4</v>
      </c>
      <c r="M935" s="14">
        <v>3.3901423460333001E-2</v>
      </c>
    </row>
    <row r="936" spans="1:13" x14ac:dyDescent="0.55000000000000004">
      <c r="A936">
        <v>931</v>
      </c>
      <c r="C936">
        <f t="shared" si="48"/>
        <v>-0.24104406193052486</v>
      </c>
      <c r="D936">
        <f t="shared" si="49"/>
        <v>-1.7710914032388099E-5</v>
      </c>
      <c r="E936" s="2">
        <f t="shared" si="50"/>
        <v>1.4512089749039501E-2</v>
      </c>
      <c r="K936">
        <v>931</v>
      </c>
      <c r="L936" s="14">
        <v>-9.3766034997097895E-5</v>
      </c>
      <c r="M936" s="14">
        <v>-0.120577926651603</v>
      </c>
    </row>
    <row r="937" spans="1:13" x14ac:dyDescent="0.55000000000000004">
      <c r="A937">
        <v>932</v>
      </c>
      <c r="C937">
        <f t="shared" si="48"/>
        <v>-0.30680117381291805</v>
      </c>
      <c r="D937">
        <f t="shared" si="49"/>
        <v>6.5454135691781813E-5</v>
      </c>
      <c r="E937" s="2">
        <f t="shared" si="50"/>
        <v>3.8369831670680807E-3</v>
      </c>
      <c r="K937">
        <v>932</v>
      </c>
      <c r="L937" s="14">
        <v>-1.4581694942187E-5</v>
      </c>
      <c r="M937" s="14">
        <v>-0.244857787022494</v>
      </c>
    </row>
    <row r="938" spans="1:13" x14ac:dyDescent="0.55000000000000004">
      <c r="A938">
        <v>933</v>
      </c>
      <c r="C938">
        <f t="shared" si="48"/>
        <v>-0.29555765792444549</v>
      </c>
      <c r="D938">
        <f t="shared" si="49"/>
        <v>1.3219157702114179E-4</v>
      </c>
      <c r="E938" s="2">
        <f t="shared" si="50"/>
        <v>1.5015653891030939E-4</v>
      </c>
      <c r="K938">
        <v>933</v>
      </c>
      <c r="L938" s="14">
        <v>6.8254721069262704E-5</v>
      </c>
      <c r="M938" s="14">
        <v>-0.307811495646168</v>
      </c>
    </row>
    <row r="939" spans="1:13" x14ac:dyDescent="0.55000000000000004">
      <c r="A939">
        <v>934</v>
      </c>
      <c r="C939">
        <f t="shared" si="48"/>
        <v>-0.21013539975900231</v>
      </c>
      <c r="D939">
        <f t="shared" si="49"/>
        <v>1.6575171889574074E-4</v>
      </c>
      <c r="E939" s="2">
        <f t="shared" si="50"/>
        <v>6.9783478183766505E-3</v>
      </c>
      <c r="K939">
        <v>934</v>
      </c>
      <c r="L939" s="14">
        <v>1.3399631876736599E-4</v>
      </c>
      <c r="M939" s="14">
        <v>-0.29367190566137202</v>
      </c>
    </row>
    <row r="940" spans="1:13" x14ac:dyDescent="0.55000000000000004">
      <c r="A940">
        <v>935</v>
      </c>
      <c r="C940">
        <f t="shared" si="48"/>
        <v>-7.1973585557025613E-2</v>
      </c>
      <c r="D940">
        <f t="shared" si="49"/>
        <v>1.5771167309701264E-4</v>
      </c>
      <c r="E940" s="2">
        <f t="shared" si="50"/>
        <v>1.7957816962258535E-2</v>
      </c>
      <c r="K940">
        <v>935</v>
      </c>
      <c r="L940" s="14">
        <v>1.6617770717737001E-4</v>
      </c>
      <c r="M940" s="14">
        <v>-0.20598036509544501</v>
      </c>
    </row>
    <row r="941" spans="1:13" x14ac:dyDescent="0.55000000000000004">
      <c r="A941">
        <v>936</v>
      </c>
      <c r="C941">
        <f t="shared" si="48"/>
        <v>8.4252081536825965E-2</v>
      </c>
      <c r="D941">
        <f t="shared" si="49"/>
        <v>1.1008932164951712E-4</v>
      </c>
      <c r="E941" s="2">
        <f t="shared" si="50"/>
        <v>2.2786459756095057E-2</v>
      </c>
      <c r="K941">
        <v>936</v>
      </c>
      <c r="L941" s="14">
        <v>1.5673885793314899E-4</v>
      </c>
      <c r="M941" s="14">
        <v>-6.6699764281948501E-2</v>
      </c>
    </row>
    <row r="942" spans="1:13" x14ac:dyDescent="0.55000000000000004">
      <c r="A942">
        <v>937</v>
      </c>
      <c r="C942">
        <f t="shared" si="48"/>
        <v>0.21933225205765114</v>
      </c>
      <c r="D942">
        <f t="shared" si="49"/>
        <v>3.4836870967267454E-5</v>
      </c>
      <c r="E942" s="2">
        <f t="shared" si="50"/>
        <v>1.6911974024676063E-2</v>
      </c>
      <c r="K942">
        <v>937</v>
      </c>
      <c r="L942" s="14">
        <v>1.08043789382287E-4</v>
      </c>
      <c r="M942" s="14">
        <v>8.9286206271260299E-2</v>
      </c>
    </row>
    <row r="943" spans="1:13" x14ac:dyDescent="0.55000000000000004">
      <c r="A943">
        <v>938</v>
      </c>
      <c r="C943">
        <f t="shared" si="48"/>
        <v>0.29936465046999094</v>
      </c>
      <c r="D943">
        <f t="shared" si="49"/>
        <v>-4.9158900024958118E-5</v>
      </c>
      <c r="E943" s="2">
        <f t="shared" si="50"/>
        <v>5.8453300051761869E-3</v>
      </c>
      <c r="K943">
        <v>938</v>
      </c>
      <c r="L943" s="14">
        <v>3.2288483525623403E-5</v>
      </c>
      <c r="M943" s="14">
        <v>0.22290989257242</v>
      </c>
    </row>
    <row r="944" spans="1:13" x14ac:dyDescent="0.55000000000000004">
      <c r="A944">
        <v>939</v>
      </c>
      <c r="C944">
        <f t="shared" si="48"/>
        <v>0.30426283172105162</v>
      </c>
      <c r="D944">
        <f t="shared" si="49"/>
        <v>-1.2081682329840279E-4</v>
      </c>
      <c r="E944" s="2">
        <f t="shared" si="50"/>
        <v>1.2662340618527568E-5</v>
      </c>
      <c r="K944">
        <v>939</v>
      </c>
      <c r="L944" s="14">
        <v>-5.1553673333243199E-5</v>
      </c>
      <c r="M944" s="14">
        <v>0.30070441344623799</v>
      </c>
    </row>
    <row r="945" spans="1:13" x14ac:dyDescent="0.55000000000000004">
      <c r="A945">
        <v>940</v>
      </c>
      <c r="C945">
        <f t="shared" si="48"/>
        <v>0.23279745556229434</v>
      </c>
      <c r="D945">
        <f t="shared" si="49"/>
        <v>-1.6215227054073696E-4</v>
      </c>
      <c r="E945" s="2">
        <f t="shared" si="50"/>
        <v>4.9544977103422394E-3</v>
      </c>
      <c r="K945">
        <v>940</v>
      </c>
      <c r="L945" s="14">
        <v>-1.22483892890028E-4</v>
      </c>
      <c r="M945" s="14">
        <v>0.30318564853769497</v>
      </c>
    </row>
    <row r="946" spans="1:13" x14ac:dyDescent="0.55000000000000004">
      <c r="A946">
        <v>941</v>
      </c>
      <c r="C946">
        <f t="shared" si="48"/>
        <v>0.10290482503936935</v>
      </c>
      <c r="D946">
        <f t="shared" si="49"/>
        <v>-1.6279091577637835E-4</v>
      </c>
      <c r="E946" s="2">
        <f t="shared" si="50"/>
        <v>1.6085172164128785E-2</v>
      </c>
      <c r="K946">
        <v>941</v>
      </c>
      <c r="L946" s="14">
        <v>-1.6273726163759799E-4</v>
      </c>
      <c r="M946" s="14">
        <v>0.22973215712566999</v>
      </c>
    </row>
    <row r="947" spans="1:13" x14ac:dyDescent="0.55000000000000004">
      <c r="A947">
        <v>942</v>
      </c>
      <c r="C947">
        <f t="shared" si="48"/>
        <v>-5.2814747507024397E-2</v>
      </c>
      <c r="D947">
        <f t="shared" si="49"/>
        <v>-1.2257247251276008E-4</v>
      </c>
      <c r="E947" s="2">
        <f t="shared" si="50"/>
        <v>2.2969090590002329E-2</v>
      </c>
      <c r="K947">
        <v>942</v>
      </c>
      <c r="L947" s="14">
        <v>-1.6223207365935301E-4</v>
      </c>
      <c r="M947" s="14">
        <v>9.8740821806684198E-2</v>
      </c>
    </row>
    <row r="948" spans="1:13" x14ac:dyDescent="0.55000000000000004">
      <c r="A948">
        <v>943</v>
      </c>
      <c r="C948">
        <f t="shared" si="48"/>
        <v>-0.19527893167579577</v>
      </c>
      <c r="D948">
        <f t="shared" si="49"/>
        <v>-5.1590922271379932E-5</v>
      </c>
      <c r="E948" s="2">
        <f t="shared" si="50"/>
        <v>1.9126382939804176E-2</v>
      </c>
      <c r="K948">
        <v>943</v>
      </c>
      <c r="L948" s="14">
        <v>-1.21094856418404E-4</v>
      </c>
      <c r="M948" s="14">
        <v>-5.6980764877373698E-2</v>
      </c>
    </row>
    <row r="949" spans="1:13" x14ac:dyDescent="0.55000000000000004">
      <c r="A949">
        <v>944</v>
      </c>
      <c r="C949">
        <f t="shared" si="48"/>
        <v>-0.28873222014735844</v>
      </c>
      <c r="D949">
        <f t="shared" si="49"/>
        <v>3.2338862009367621E-5</v>
      </c>
      <c r="E949" s="2">
        <f t="shared" si="50"/>
        <v>8.1542804677360477E-3</v>
      </c>
      <c r="K949">
        <v>944</v>
      </c>
      <c r="L949" s="14">
        <v>-4.9628681169514802E-5</v>
      </c>
      <c r="M949" s="14">
        <v>-0.19843116551489001</v>
      </c>
    </row>
    <row r="950" spans="1:13" x14ac:dyDescent="0.55000000000000004">
      <c r="A950">
        <v>945</v>
      </c>
      <c r="C950">
        <f t="shared" si="48"/>
        <v>-0.30971980735519727</v>
      </c>
      <c r="D950">
        <f t="shared" si="49"/>
        <v>1.0815227357523758E-4</v>
      </c>
      <c r="E950" s="2">
        <f t="shared" si="50"/>
        <v>3.8167708221639078E-4</v>
      </c>
      <c r="K950">
        <v>945</v>
      </c>
      <c r="L950" s="14">
        <v>3.4267305152266E-5</v>
      </c>
      <c r="M950" s="14">
        <v>-0.29018324977162102</v>
      </c>
    </row>
    <row r="951" spans="1:13" x14ac:dyDescent="0.55000000000000004">
      <c r="A951">
        <v>946</v>
      </c>
      <c r="C951">
        <f t="shared" si="48"/>
        <v>-0.25297425129297718</v>
      </c>
      <c r="D951">
        <f t="shared" si="49"/>
        <v>1.5682174414296176E-4</v>
      </c>
      <c r="E951" s="2">
        <f t="shared" si="50"/>
        <v>3.1677634437851428E-3</v>
      </c>
      <c r="K951">
        <v>946</v>
      </c>
      <c r="L951" s="14">
        <v>1.09580832319733E-4</v>
      </c>
      <c r="M951" s="14">
        <v>-0.30925713895685902</v>
      </c>
    </row>
    <row r="952" spans="1:13" x14ac:dyDescent="0.55000000000000004">
      <c r="A952">
        <v>947</v>
      </c>
      <c r="C952">
        <f t="shared" si="48"/>
        <v>-0.13273749043079736</v>
      </c>
      <c r="D952">
        <f t="shared" si="49"/>
        <v>1.6613226247116968E-4</v>
      </c>
      <c r="E952" s="2">
        <f t="shared" si="50"/>
        <v>1.3956626919749329E-2</v>
      </c>
      <c r="K952">
        <v>947</v>
      </c>
      <c r="L952" s="14">
        <v>1.57449160242593E-4</v>
      </c>
      <c r="M952" s="14">
        <v>-0.25087565919834398</v>
      </c>
    </row>
    <row r="953" spans="1:13" x14ac:dyDescent="0.55000000000000004">
      <c r="A953">
        <v>948</v>
      </c>
      <c r="C953">
        <f t="shared" si="48"/>
        <v>2.081358264441047E-2</v>
      </c>
      <c r="D953">
        <f t="shared" si="49"/>
        <v>1.3374708470983702E-4</v>
      </c>
      <c r="E953" s="2">
        <f t="shared" si="50"/>
        <v>2.2642544127959938E-2</v>
      </c>
      <c r="K953">
        <v>948</v>
      </c>
      <c r="L953" s="14">
        <v>1.6588336923901599E-4</v>
      </c>
      <c r="M953" s="14">
        <v>-0.129660814274002</v>
      </c>
    </row>
    <row r="954" spans="1:13" x14ac:dyDescent="0.55000000000000004">
      <c r="A954">
        <v>949</v>
      </c>
      <c r="C954">
        <f t="shared" si="48"/>
        <v>0.1691408851919339</v>
      </c>
      <c r="D954">
        <f t="shared" si="49"/>
        <v>6.7794207851388765E-5</v>
      </c>
      <c r="E954" s="2">
        <f t="shared" si="50"/>
        <v>2.105763743840006E-2</v>
      </c>
      <c r="K954">
        <v>949</v>
      </c>
      <c r="L954" s="14">
        <v>1.32771059343815E-4</v>
      </c>
      <c r="M954" s="14">
        <v>2.4028385942558201E-2</v>
      </c>
    </row>
    <row r="955" spans="1:13" x14ac:dyDescent="0.55000000000000004">
      <c r="A955">
        <v>950</v>
      </c>
      <c r="C955">
        <f t="shared" si="48"/>
        <v>0.27501739076356108</v>
      </c>
      <c r="D955">
        <f t="shared" si="49"/>
        <v>-1.5173586189119187E-5</v>
      </c>
      <c r="E955" s="2">
        <f t="shared" si="50"/>
        <v>1.0674580799397372E-2</v>
      </c>
      <c r="K955">
        <v>950</v>
      </c>
      <c r="L955" s="14">
        <v>6.6405413984100295E-5</v>
      </c>
      <c r="M955" s="14">
        <v>0.17169952783852099</v>
      </c>
    </row>
    <row r="956" spans="1:13" x14ac:dyDescent="0.55000000000000004">
      <c r="A956">
        <v>951</v>
      </c>
      <c r="C956">
        <f t="shared" si="48"/>
        <v>0.31187032816067345</v>
      </c>
      <c r="D956">
        <f t="shared" si="49"/>
        <v>-9.4333129929752348E-5</v>
      </c>
      <c r="E956" s="2">
        <f t="shared" si="50"/>
        <v>1.2604538009508175E-3</v>
      </c>
      <c r="K956">
        <v>951</v>
      </c>
      <c r="L956" s="14">
        <v>-1.65918792572133E-5</v>
      </c>
      <c r="M956" s="14">
        <v>0.27636745784078498</v>
      </c>
    </row>
    <row r="957" spans="1:13" x14ac:dyDescent="0.55000000000000004">
      <c r="A957">
        <v>952</v>
      </c>
      <c r="C957">
        <f t="shared" si="48"/>
        <v>0.27045038689520573</v>
      </c>
      <c r="D957">
        <f t="shared" si="49"/>
        <v>-1.4981704644309989E-4</v>
      </c>
      <c r="E957" s="2">
        <f t="shared" si="50"/>
        <v>1.7112333777358389E-3</v>
      </c>
      <c r="K957">
        <v>952</v>
      </c>
      <c r="L957" s="14">
        <v>-9.5433633410011703E-5</v>
      </c>
      <c r="M957" s="14">
        <v>0.31181744356758501</v>
      </c>
    </row>
    <row r="958" spans="1:13" x14ac:dyDescent="0.55000000000000004">
      <c r="A958">
        <v>953</v>
      </c>
      <c r="C958">
        <f t="shared" si="48"/>
        <v>0.16115309916136034</v>
      </c>
      <c r="D958">
        <f t="shared" si="49"/>
        <v>-1.6770004219227163E-4</v>
      </c>
      <c r="E958" s="2">
        <f t="shared" si="50"/>
        <v>1.1667827189465027E-2</v>
      </c>
      <c r="K958">
        <v>953</v>
      </c>
      <c r="L958" s="14">
        <v>-1.5037344204799199E-4</v>
      </c>
      <c r="M958" s="14">
        <v>0.26917081617789901</v>
      </c>
    </row>
    <row r="959" spans="1:13" x14ac:dyDescent="0.55000000000000004">
      <c r="A959">
        <v>954</v>
      </c>
      <c r="C959">
        <f t="shared" si="48"/>
        <v>1.1409780376108153E-2</v>
      </c>
      <c r="D959">
        <f t="shared" si="49"/>
        <v>-1.4349386218789905E-4</v>
      </c>
      <c r="E959" s="2">
        <f t="shared" si="50"/>
        <v>2.1814967331588764E-2</v>
      </c>
      <c r="K959">
        <v>954</v>
      </c>
      <c r="L959" s="14">
        <v>-1.6765128927594299E-4</v>
      </c>
      <c r="M959" s="14">
        <v>0.159108688061943</v>
      </c>
    </row>
    <row r="960" spans="1:13" x14ac:dyDescent="0.55000000000000004">
      <c r="A960">
        <v>955</v>
      </c>
      <c r="C960">
        <f t="shared" si="48"/>
        <v>-0.14119715278393311</v>
      </c>
      <c r="D960">
        <f t="shared" si="49"/>
        <v>-8.3273747385511078E-5</v>
      </c>
      <c r="E960" s="2">
        <f t="shared" si="50"/>
        <v>2.2618341630207189E-2</v>
      </c>
      <c r="K960">
        <v>955</v>
      </c>
      <c r="L960" s="14">
        <v>-1.42939831071641E-4</v>
      </c>
      <c r="M960" s="14">
        <v>9.19680198223158E-3</v>
      </c>
    </row>
    <row r="961" spans="1:13" x14ac:dyDescent="0.55000000000000004">
      <c r="A961">
        <v>956</v>
      </c>
      <c r="C961">
        <f t="shared" si="48"/>
        <v>-0.25836657679585917</v>
      </c>
      <c r="D961">
        <f t="shared" si="49"/>
        <v>-2.1536772606723831E-6</v>
      </c>
      <c r="E961" s="2">
        <f t="shared" si="50"/>
        <v>1.3305183386731149E-2</v>
      </c>
      <c r="K961">
        <v>956</v>
      </c>
      <c r="L961" s="14">
        <v>-8.2428205441112301E-5</v>
      </c>
      <c r="M961" s="14">
        <v>-0.14301848020674701</v>
      </c>
    </row>
    <row r="962" spans="1:13" x14ac:dyDescent="0.55000000000000004">
      <c r="A962">
        <v>957</v>
      </c>
      <c r="C962">
        <f t="shared" si="48"/>
        <v>-0.31069143596781484</v>
      </c>
      <c r="D962">
        <f t="shared" si="49"/>
        <v>7.9506920460676531E-5</v>
      </c>
      <c r="E962" s="2">
        <f t="shared" si="50"/>
        <v>2.6293860225214032E-3</v>
      </c>
      <c r="K962">
        <v>957</v>
      </c>
      <c r="L962" s="14">
        <v>-1.27192441039364E-6</v>
      </c>
      <c r="M962" s="14">
        <v>-0.25941389680570798</v>
      </c>
    </row>
    <row r="963" spans="1:13" x14ac:dyDescent="0.55000000000000004">
      <c r="A963">
        <v>958</v>
      </c>
      <c r="C963">
        <f t="shared" si="48"/>
        <v>-0.28503929356848284</v>
      </c>
      <c r="D963">
        <f t="shared" si="49"/>
        <v>1.4121295701928317E-4</v>
      </c>
      <c r="E963" s="2">
        <f t="shared" si="50"/>
        <v>6.6554712810110996E-4</v>
      </c>
      <c r="K963">
        <v>958</v>
      </c>
      <c r="L963" s="14">
        <v>8.0202917979354195E-5</v>
      </c>
      <c r="M963" s="14">
        <v>-0.31083749366269697</v>
      </c>
    </row>
    <row r="964" spans="1:13" x14ac:dyDescent="0.55000000000000004">
      <c r="A964">
        <v>959</v>
      </c>
      <c r="C964">
        <f t="shared" si="48"/>
        <v>-0.18784829663560981</v>
      </c>
      <c r="D964">
        <f t="shared" si="49"/>
        <v>1.6747751789953049E-4</v>
      </c>
      <c r="E964" s="2">
        <f t="shared" si="50"/>
        <v>9.324145549429428E-3</v>
      </c>
      <c r="K964">
        <v>959</v>
      </c>
      <c r="L964" s="14">
        <v>1.41590442018391E-4</v>
      </c>
      <c r="M964" s="14">
        <v>-0.28440991193604598</v>
      </c>
    </row>
    <row r="965" spans="1:13" x14ac:dyDescent="0.55000000000000004">
      <c r="A965">
        <v>960</v>
      </c>
      <c r="C965">
        <f t="shared" si="48"/>
        <v>-4.3511336775456926E-2</v>
      </c>
      <c r="D965">
        <f t="shared" si="49"/>
        <v>1.517087519332712E-4</v>
      </c>
      <c r="E965" s="2">
        <f t="shared" si="50"/>
        <v>2.0517344268134147E-2</v>
      </c>
      <c r="K965">
        <v>960</v>
      </c>
      <c r="L965" s="14">
        <v>1.6751576149058901E-4</v>
      </c>
      <c r="M965" s="14">
        <v>-0.18675010341401099</v>
      </c>
    </row>
    <row r="966" spans="1:13" x14ac:dyDescent="0.55000000000000004">
      <c r="A966">
        <v>961</v>
      </c>
      <c r="C966">
        <f t="shared" ref="C966:C1029" si="51">$D$1*COS($B$2*(A966-$L$2)+$B$1)</f>
        <v>0.11174605146905006</v>
      </c>
      <c r="D966">
        <f t="shared" ref="D966:D1029" si="52">$D$2*COS($B$2*(A966-$L$3)+$B$3)</f>
        <v>9.7864286998794396E-5</v>
      </c>
      <c r="E966" s="2">
        <f t="shared" ref="E966:E1029" si="53">(M966-C966)^2</f>
        <v>2.3735600377885982E-2</v>
      </c>
      <c r="K966">
        <v>961</v>
      </c>
      <c r="L966" s="14">
        <v>1.51485719305129E-4</v>
      </c>
      <c r="M966" s="14">
        <v>-4.2317572978403398E-2</v>
      </c>
    </row>
    <row r="967" spans="1:13" x14ac:dyDescent="0.55000000000000004">
      <c r="A967">
        <v>962</v>
      </c>
      <c r="C967">
        <f t="shared" si="51"/>
        <v>0.23895753621453361</v>
      </c>
      <c r="D967">
        <f t="shared" si="52"/>
        <v>1.9457948843593197E-5</v>
      </c>
      <c r="E967" s="2">
        <f t="shared" si="53"/>
        <v>1.5937517259098817E-2</v>
      </c>
      <c r="K967">
        <v>962</v>
      </c>
      <c r="L967" s="14">
        <v>9.7515138970523597E-5</v>
      </c>
      <c r="M967" s="14">
        <v>0.112713656128809</v>
      </c>
    </row>
    <row r="968" spans="1:13" x14ac:dyDescent="0.55000000000000004">
      <c r="A968">
        <v>963</v>
      </c>
      <c r="C968">
        <f t="shared" si="51"/>
        <v>0.30619571619634012</v>
      </c>
      <c r="D968">
        <f t="shared" si="52"/>
        <v>-6.3831924330544335E-5</v>
      </c>
      <c r="E968" s="2">
        <f t="shared" si="53"/>
        <v>4.4463111331906561E-3</v>
      </c>
      <c r="K968">
        <v>963</v>
      </c>
      <c r="L968" s="14">
        <v>1.9121287140746298E-5</v>
      </c>
      <c r="M968" s="14">
        <v>0.23951505083380301</v>
      </c>
    </row>
    <row r="969" spans="1:13" x14ac:dyDescent="0.55000000000000004">
      <c r="A969">
        <v>964</v>
      </c>
      <c r="C969">
        <f t="shared" si="51"/>
        <v>0.29658522550700678</v>
      </c>
      <c r="D969">
        <f t="shared" si="52"/>
        <v>-1.3110132996803725E-4</v>
      </c>
      <c r="E969" s="2">
        <f t="shared" si="53"/>
        <v>9.4929745665815144E-5</v>
      </c>
      <c r="K969">
        <v>964</v>
      </c>
      <c r="L969" s="14">
        <v>-6.4061609673284604E-5</v>
      </c>
      <c r="M969" s="14">
        <v>0.30632841521396698</v>
      </c>
    </row>
    <row r="970" spans="1:13" x14ac:dyDescent="0.55000000000000004">
      <c r="A970">
        <v>965</v>
      </c>
      <c r="C970">
        <f t="shared" si="51"/>
        <v>0.21253809473646867</v>
      </c>
      <c r="D970">
        <f t="shared" si="52"/>
        <v>-1.654670651805598E-4</v>
      </c>
      <c r="E970" s="2">
        <f t="shared" si="53"/>
        <v>7.0361618980114542E-3</v>
      </c>
      <c r="K970">
        <v>965</v>
      </c>
      <c r="L970" s="14">
        <v>-1.3119987893526599E-4</v>
      </c>
      <c r="M970" s="14">
        <v>0.29641992768026798</v>
      </c>
    </row>
    <row r="971" spans="1:13" x14ac:dyDescent="0.55000000000000004">
      <c r="A971">
        <v>966</v>
      </c>
      <c r="C971">
        <f t="shared" si="51"/>
        <v>7.5148382135580866E-2</v>
      </c>
      <c r="D971">
        <f t="shared" si="52"/>
        <v>-1.5830405480215428E-4</v>
      </c>
      <c r="E971" s="2">
        <f t="shared" si="53"/>
        <v>1.8802675517056312E-2</v>
      </c>
      <c r="K971">
        <v>966</v>
      </c>
      <c r="L971" s="14">
        <v>-1.6547832461295101E-4</v>
      </c>
      <c r="M971" s="14">
        <v>0.212271230403316</v>
      </c>
    </row>
    <row r="972" spans="1:13" x14ac:dyDescent="0.55000000000000004">
      <c r="A972">
        <v>967</v>
      </c>
      <c r="C972">
        <f t="shared" si="51"/>
        <v>-8.1101990379406644E-2</v>
      </c>
      <c r="D972">
        <f t="shared" si="52"/>
        <v>-1.1141006345345842E-4</v>
      </c>
      <c r="E972" s="2">
        <f t="shared" si="53"/>
        <v>2.4354685214295253E-2</v>
      </c>
      <c r="K972">
        <v>967</v>
      </c>
      <c r="L972" s="14">
        <v>-1.58311697338324E-4</v>
      </c>
      <c r="M972" s="14">
        <v>7.4957886636741397E-2</v>
      </c>
    </row>
    <row r="973" spans="1:13" x14ac:dyDescent="0.55000000000000004">
      <c r="A973">
        <v>968</v>
      </c>
      <c r="C973">
        <f t="shared" si="51"/>
        <v>-0.21699747280362461</v>
      </c>
      <c r="D973">
        <f t="shared" si="52"/>
        <v>-3.6554494515951249E-5</v>
      </c>
      <c r="E973" s="2">
        <f t="shared" si="53"/>
        <v>1.8460207977556268E-2</v>
      </c>
      <c r="K973">
        <v>968</v>
      </c>
      <c r="L973" s="14">
        <v>-1.11494923370843E-4</v>
      </c>
      <c r="M973" s="14">
        <v>-8.1129124842974604E-2</v>
      </c>
    </row>
    <row r="974" spans="1:13" x14ac:dyDescent="0.55000000000000004">
      <c r="A974">
        <v>969</v>
      </c>
      <c r="C974">
        <f t="shared" si="51"/>
        <v>-0.29843116349816062</v>
      </c>
      <c r="D974">
        <f t="shared" si="52"/>
        <v>4.747548203709345E-5</v>
      </c>
      <c r="E974" s="2">
        <f t="shared" si="53"/>
        <v>6.6478453021415031E-3</v>
      </c>
      <c r="K974">
        <v>969</v>
      </c>
      <c r="L974" s="14">
        <v>-3.6753554180845303E-5</v>
      </c>
      <c r="M974" s="14">
        <v>-0.21689684371721499</v>
      </c>
    </row>
    <row r="975" spans="1:13" x14ac:dyDescent="0.55000000000000004">
      <c r="A975">
        <v>970</v>
      </c>
      <c r="C975">
        <f t="shared" si="51"/>
        <v>-0.30496492258540864</v>
      </c>
      <c r="D975">
        <f t="shared" si="52"/>
        <v>1.1959011330297051E-4</v>
      </c>
      <c r="E975" s="2">
        <f t="shared" si="53"/>
        <v>4.3871017631018607E-5</v>
      </c>
      <c r="K975">
        <v>970</v>
      </c>
      <c r="L975" s="14">
        <v>4.7192970656243097E-5</v>
      </c>
      <c r="M975" s="14">
        <v>-0.29834140255214697</v>
      </c>
    </row>
    <row r="976" spans="1:13" x14ac:dyDescent="0.55000000000000004">
      <c r="A976">
        <v>971</v>
      </c>
      <c r="C976">
        <f t="shared" si="51"/>
        <v>-0.23495891425478754</v>
      </c>
      <c r="D976">
        <f t="shared" si="52"/>
        <v>1.6169014688959327E-4</v>
      </c>
      <c r="E976" s="2">
        <f t="shared" si="53"/>
        <v>4.9147940419262482E-3</v>
      </c>
      <c r="K976">
        <v>971</v>
      </c>
      <c r="L976" s="14">
        <v>1.1931972322854E-4</v>
      </c>
      <c r="M976" s="14">
        <v>-0.30506450634219701</v>
      </c>
    </row>
    <row r="977" spans="1:13" x14ac:dyDescent="0.55000000000000004">
      <c r="A977">
        <v>972</v>
      </c>
      <c r="C977">
        <f t="shared" si="51"/>
        <v>-0.1059831709875855</v>
      </c>
      <c r="D977">
        <f t="shared" si="52"/>
        <v>1.6320936176509161E-4</v>
      </c>
      <c r="E977" s="2">
        <f t="shared" si="53"/>
        <v>1.6744137704078083E-2</v>
      </c>
      <c r="K977">
        <v>972</v>
      </c>
      <c r="L977" s="14">
        <v>1.6156211091242499E-4</v>
      </c>
      <c r="M977" s="14">
        <v>-0.23538231203604101</v>
      </c>
    </row>
    <row r="978" spans="1:13" x14ac:dyDescent="0.55000000000000004">
      <c r="A978">
        <v>973</v>
      </c>
      <c r="C978">
        <f t="shared" si="51"/>
        <v>4.9592114248760179E-2</v>
      </c>
      <c r="D978">
        <f t="shared" si="52"/>
        <v>1.2376646701843313E-4</v>
      </c>
      <c r="E978" s="2">
        <f t="shared" si="53"/>
        <v>2.4441967882992209E-2</v>
      </c>
      <c r="K978">
        <v>973</v>
      </c>
      <c r="L978" s="14">
        <v>1.6334026565972099E-4</v>
      </c>
      <c r="M978" s="14">
        <v>-0.106747157474605</v>
      </c>
    </row>
    <row r="979" spans="1:13" x14ac:dyDescent="0.55000000000000004">
      <c r="A979">
        <v>974</v>
      </c>
      <c r="C979">
        <f t="shared" si="51"/>
        <v>0.19272082412811631</v>
      </c>
      <c r="D979">
        <f t="shared" si="52"/>
        <v>5.3260797840427048E-5</v>
      </c>
      <c r="E979" s="2">
        <f t="shared" si="53"/>
        <v>2.07640431761867E-2</v>
      </c>
      <c r="K979">
        <v>974</v>
      </c>
      <c r="L979" s="14">
        <v>1.2420883758309601E-4</v>
      </c>
      <c r="M979" s="14">
        <v>4.8623484887633801E-2</v>
      </c>
    </row>
    <row r="980" spans="1:13" x14ac:dyDescent="0.55000000000000004">
      <c r="A980">
        <v>975</v>
      </c>
      <c r="C980">
        <f t="shared" si="51"/>
        <v>0.2874806693843126</v>
      </c>
      <c r="D980">
        <f t="shared" si="52"/>
        <v>-3.0612208946889634E-5</v>
      </c>
      <c r="E980" s="2">
        <f t="shared" si="53"/>
        <v>9.1517148441842625E-3</v>
      </c>
      <c r="K980">
        <v>975</v>
      </c>
      <c r="L980" s="14">
        <v>5.3968535598097498E-5</v>
      </c>
      <c r="M980" s="14">
        <v>0.19181607382156399</v>
      </c>
    </row>
    <row r="981" spans="1:13" x14ac:dyDescent="0.55000000000000004">
      <c r="A981">
        <v>976</v>
      </c>
      <c r="C981">
        <f t="shared" si="51"/>
        <v>0.31008892623732914</v>
      </c>
      <c r="D981">
        <f t="shared" si="52"/>
        <v>-1.0680219654252286E-4</v>
      </c>
      <c r="E981" s="2">
        <f t="shared" si="53"/>
        <v>5.3461713169254633E-4</v>
      </c>
      <c r="K981">
        <v>976</v>
      </c>
      <c r="L981" s="14">
        <v>-2.9788520923933499E-5</v>
      </c>
      <c r="M981" s="14">
        <v>0.28696713712635102</v>
      </c>
    </row>
    <row r="982" spans="1:13" x14ac:dyDescent="0.55000000000000004">
      <c r="A982">
        <v>977</v>
      </c>
      <c r="C982">
        <f t="shared" si="51"/>
        <v>0.25487139876150111</v>
      </c>
      <c r="D982">
        <f t="shared" si="52"/>
        <v>-1.5618708401815353E-4</v>
      </c>
      <c r="E982" s="2">
        <f t="shared" si="53"/>
        <v>3.066291168038934E-3</v>
      </c>
      <c r="K982">
        <v>977</v>
      </c>
      <c r="L982" s="14">
        <v>-1.06084857585997E-4</v>
      </c>
      <c r="M982" s="14">
        <v>0.31024550072296803</v>
      </c>
    </row>
    <row r="983" spans="1:13" x14ac:dyDescent="0.55000000000000004">
      <c r="A983">
        <v>978</v>
      </c>
      <c r="C983">
        <f t="shared" si="51"/>
        <v>0.13568652245981294</v>
      </c>
      <c r="D983">
        <f t="shared" si="52"/>
        <v>-1.6637230556801973E-4</v>
      </c>
      <c r="E983" s="2">
        <f t="shared" si="53"/>
        <v>1.4432281651132603E-2</v>
      </c>
      <c r="K983">
        <v>978</v>
      </c>
      <c r="L983" s="14">
        <v>-1.5581158356297E-4</v>
      </c>
      <c r="M983" s="14">
        <v>0.25582095404015798</v>
      </c>
    </row>
    <row r="984" spans="1:13" x14ac:dyDescent="0.55000000000000004">
      <c r="A984">
        <v>979</v>
      </c>
      <c r="C984">
        <f t="shared" si="51"/>
        <v>-1.7552810934083937E-2</v>
      </c>
      <c r="D984">
        <f t="shared" si="52"/>
        <v>-1.34801585270559E-4</v>
      </c>
      <c r="E984" s="2">
        <f t="shared" si="53"/>
        <v>2.3986969801598125E-2</v>
      </c>
      <c r="K984">
        <v>979</v>
      </c>
      <c r="L984" s="14">
        <v>-1.6651433185170601E-4</v>
      </c>
      <c r="M984" s="14">
        <v>0.13732446242000801</v>
      </c>
    </row>
    <row r="985" spans="1:13" x14ac:dyDescent="0.55000000000000004">
      <c r="A985">
        <v>980</v>
      </c>
      <c r="C985">
        <f t="shared" si="51"/>
        <v>-0.16638675876697517</v>
      </c>
      <c r="D985">
        <f t="shared" si="52"/>
        <v>-6.9398508462672765E-5</v>
      </c>
      <c r="E985" s="2">
        <f t="shared" si="53"/>
        <v>2.2746963801650373E-2</v>
      </c>
      <c r="K985">
        <v>980</v>
      </c>
      <c r="L985" s="14">
        <v>-1.35512532748262E-4</v>
      </c>
      <c r="M985" s="14">
        <v>-1.5565792712350099E-2</v>
      </c>
    </row>
    <row r="986" spans="1:13" x14ac:dyDescent="0.55000000000000004">
      <c r="A986">
        <v>981</v>
      </c>
      <c r="C986">
        <f t="shared" si="51"/>
        <v>-0.27346113730481741</v>
      </c>
      <c r="D986">
        <f t="shared" si="52"/>
        <v>1.3422131164910677E-5</v>
      </c>
      <c r="E986" s="2">
        <f t="shared" si="53"/>
        <v>1.1860002545641925E-2</v>
      </c>
      <c r="K986">
        <v>981</v>
      </c>
      <c r="L986" s="14">
        <v>-7.0570779159294305E-5</v>
      </c>
      <c r="M986" s="14">
        <v>-0.16455749849673201</v>
      </c>
    </row>
    <row r="987" spans="1:13" x14ac:dyDescent="0.55000000000000004">
      <c r="A987">
        <v>982</v>
      </c>
      <c r="C987">
        <f t="shared" si="51"/>
        <v>-0.31190253448305816</v>
      </c>
      <c r="D987">
        <f t="shared" si="52"/>
        <v>9.2874098786202382E-5</v>
      </c>
      <c r="E987" s="2">
        <f t="shared" si="53"/>
        <v>1.5656089404030319E-3</v>
      </c>
      <c r="K987">
        <v>982</v>
      </c>
      <c r="L987" s="14">
        <v>1.20458638594495E-5</v>
      </c>
      <c r="M987" s="14">
        <v>-0.27233475794200102</v>
      </c>
    </row>
    <row r="988" spans="1:13" x14ac:dyDescent="0.55000000000000004">
      <c r="A988">
        <v>983</v>
      </c>
      <c r="C988">
        <f t="shared" si="51"/>
        <v>-0.27206296989066542</v>
      </c>
      <c r="D988">
        <f t="shared" si="52"/>
        <v>1.490166252428561E-4</v>
      </c>
      <c r="E988" s="2">
        <f t="shared" si="53"/>
        <v>1.5873146777404172E-3</v>
      </c>
      <c r="K988">
        <v>983</v>
      </c>
      <c r="L988" s="14">
        <v>9.1645545547480001E-5</v>
      </c>
      <c r="M988" s="14">
        <v>-0.31190408781850998</v>
      </c>
    </row>
    <row r="989" spans="1:13" x14ac:dyDescent="0.55000000000000004">
      <c r="A989">
        <v>984</v>
      </c>
      <c r="C989">
        <f t="shared" si="51"/>
        <v>-0.1639413344885875</v>
      </c>
      <c r="D989">
        <f t="shared" si="52"/>
        <v>1.6775911978530786E-4</v>
      </c>
      <c r="E989" s="2">
        <f t="shared" si="53"/>
        <v>1.1971372956155031E-2</v>
      </c>
      <c r="K989">
        <v>984</v>
      </c>
      <c r="L989" s="14">
        <v>1.4829203182545401E-4</v>
      </c>
      <c r="M989" s="14">
        <v>-0.27335510398838597</v>
      </c>
    </row>
    <row r="990" spans="1:13" x14ac:dyDescent="0.55000000000000004">
      <c r="A990">
        <v>985</v>
      </c>
      <c r="C990">
        <f t="shared" si="51"/>
        <v>-1.4673879739311179E-2</v>
      </c>
      <c r="D990">
        <f t="shared" si="52"/>
        <v>1.4439761134362017E-4</v>
      </c>
      <c r="E990" s="2">
        <f t="shared" si="53"/>
        <v>2.3003412412042172E-2</v>
      </c>
      <c r="K990">
        <v>985</v>
      </c>
      <c r="L990" s="14">
        <v>1.6779785879576499E-4</v>
      </c>
      <c r="M990" s="14">
        <v>-0.16634263859241899</v>
      </c>
    </row>
    <row r="991" spans="1:13" x14ac:dyDescent="0.55000000000000004">
      <c r="A991">
        <v>986</v>
      </c>
      <c r="C991">
        <f t="shared" si="51"/>
        <v>0.13827640952366274</v>
      </c>
      <c r="D991">
        <f t="shared" si="52"/>
        <v>8.4795346115088349E-5</v>
      </c>
      <c r="E991" s="2">
        <f t="shared" si="53"/>
        <v>2.431885455552181E-2</v>
      </c>
      <c r="K991">
        <v>986</v>
      </c>
      <c r="L991" s="14">
        <v>1.4527767108833299E-4</v>
      </c>
      <c r="M991" s="14">
        <v>-1.76686274461678E-2</v>
      </c>
    </row>
    <row r="992" spans="1:13" x14ac:dyDescent="0.55000000000000004">
      <c r="A992">
        <v>987</v>
      </c>
      <c r="C992">
        <f t="shared" si="51"/>
        <v>0.25652223463157131</v>
      </c>
      <c r="D992">
        <f t="shared" si="52"/>
        <v>3.9112363562045289E-6</v>
      </c>
      <c r="E992" s="2">
        <f t="shared" si="53"/>
        <v>1.4663183722924845E-2</v>
      </c>
      <c r="K992">
        <v>987</v>
      </c>
      <c r="L992" s="14">
        <v>8.63717894195869E-5</v>
      </c>
      <c r="M992" s="14">
        <v>0.13543060105218299</v>
      </c>
    </row>
    <row r="993" spans="1:13" x14ac:dyDescent="0.55000000000000004">
      <c r="A993">
        <v>988</v>
      </c>
      <c r="C993">
        <f t="shared" si="51"/>
        <v>0.31038638590760281</v>
      </c>
      <c r="D993">
        <f t="shared" si="52"/>
        <v>-7.7954511286022112E-5</v>
      </c>
      <c r="E993" s="2">
        <f t="shared" si="53"/>
        <v>3.1109611208343865E-3</v>
      </c>
      <c r="K993">
        <v>988</v>
      </c>
      <c r="L993" s="14">
        <v>5.8335572790226404E-6</v>
      </c>
      <c r="M993" s="14">
        <v>0.25461039536656099</v>
      </c>
    </row>
    <row r="994" spans="1:13" x14ac:dyDescent="0.55000000000000004">
      <c r="A994">
        <v>989</v>
      </c>
      <c r="C994">
        <f t="shared" si="51"/>
        <v>0.28635009674728384</v>
      </c>
      <c r="D994">
        <f t="shared" si="52"/>
        <v>-1.4025531974631785E-4</v>
      </c>
      <c r="E994" s="2">
        <f t="shared" si="53"/>
        <v>5.6033233388647367E-4</v>
      </c>
      <c r="K994">
        <v>989</v>
      </c>
      <c r="L994" s="14">
        <v>-7.6165725470834895E-5</v>
      </c>
      <c r="M994" s="14">
        <v>0.31002143667316201</v>
      </c>
    </row>
    <row r="995" spans="1:13" x14ac:dyDescent="0.55000000000000004">
      <c r="A995">
        <v>990</v>
      </c>
      <c r="C995">
        <f t="shared" si="51"/>
        <v>0.19044596908503583</v>
      </c>
      <c r="D995">
        <f t="shared" si="52"/>
        <v>-1.6735499929810594E-4</v>
      </c>
      <c r="E995" s="2">
        <f t="shared" si="53"/>
        <v>9.4750204757696726E-3</v>
      </c>
      <c r="K995">
        <v>990</v>
      </c>
      <c r="L995" s="14">
        <v>-1.3908882977866399E-4</v>
      </c>
      <c r="M995" s="14">
        <v>0.28778568593160198</v>
      </c>
    </row>
    <row r="996" spans="1:13" x14ac:dyDescent="0.55000000000000004">
      <c r="A996">
        <v>991</v>
      </c>
      <c r="C996">
        <f t="shared" si="51"/>
        <v>4.6743917465858369E-2</v>
      </c>
      <c r="D996">
        <f t="shared" si="52"/>
        <v>-1.524521015899852E-4</v>
      </c>
      <c r="E996" s="2">
        <f t="shared" si="53"/>
        <v>2.1529196189484623E-2</v>
      </c>
      <c r="K996">
        <v>991</v>
      </c>
      <c r="L996" s="14">
        <v>-1.6717627382396901E-4</v>
      </c>
      <c r="M996" s="14">
        <v>0.19347222485568899</v>
      </c>
    </row>
    <row r="997" spans="1:13" x14ac:dyDescent="0.55000000000000004">
      <c r="A997">
        <v>992</v>
      </c>
      <c r="C997">
        <f t="shared" si="51"/>
        <v>-0.10868987215401295</v>
      </c>
      <c r="D997">
        <f t="shared" si="52"/>
        <v>-9.928693981840345E-5</v>
      </c>
      <c r="E997" s="2">
        <f t="shared" si="53"/>
        <v>2.5405910719946356E-2</v>
      </c>
      <c r="K997">
        <v>992</v>
      </c>
      <c r="L997" s="14">
        <v>-1.5339338300375099E-4</v>
      </c>
      <c r="M997" s="14">
        <v>5.0702444850121098E-2</v>
      </c>
    </row>
    <row r="998" spans="1:13" x14ac:dyDescent="0.55000000000000004">
      <c r="A998">
        <v>993</v>
      </c>
      <c r="C998">
        <f t="shared" si="51"/>
        <v>-0.23684479486414572</v>
      </c>
      <c r="D998">
        <f t="shared" si="52"/>
        <v>-2.1202848955216864E-5</v>
      </c>
      <c r="E998" s="2">
        <f t="shared" si="53"/>
        <v>1.7444787711767003E-2</v>
      </c>
      <c r="K998">
        <v>993</v>
      </c>
      <c r="L998" s="14">
        <v>-1.0119216782678E-4</v>
      </c>
      <c r="M998" s="14">
        <v>-0.104766077003292</v>
      </c>
    </row>
    <row r="999" spans="1:13" x14ac:dyDescent="0.55000000000000004">
      <c r="A999">
        <v>994</v>
      </c>
      <c r="C999">
        <f t="shared" si="51"/>
        <v>-0.30555666635584733</v>
      </c>
      <c r="D999">
        <f t="shared" si="52"/>
        <v>6.2202710074812885E-5</v>
      </c>
      <c r="E999" s="2">
        <f t="shared" si="53"/>
        <v>5.1210313087599523E-3</v>
      </c>
      <c r="K999">
        <v>994</v>
      </c>
      <c r="L999" s="14">
        <v>-2.36467464669572E-5</v>
      </c>
      <c r="M999" s="14">
        <v>-0.233995284949673</v>
      </c>
    </row>
    <row r="1000" spans="1:13" x14ac:dyDescent="0.55000000000000004">
      <c r="A1000">
        <v>995</v>
      </c>
      <c r="C1000">
        <f t="shared" si="51"/>
        <v>-0.29758025521663889</v>
      </c>
      <c r="D1000">
        <f t="shared" si="52"/>
        <v>1.2999670000557481E-4</v>
      </c>
      <c r="E1000" s="2">
        <f t="shared" si="53"/>
        <v>4.9542832607695613E-5</v>
      </c>
      <c r="K1000">
        <v>995</v>
      </c>
      <c r="L1000" s="14">
        <v>5.9821149239280102E-5</v>
      </c>
      <c r="M1000" s="14">
        <v>-0.30461892217904701</v>
      </c>
    </row>
    <row r="1001" spans="1:13" x14ac:dyDescent="0.55000000000000004">
      <c r="A1001">
        <v>996</v>
      </c>
      <c r="C1001">
        <f t="shared" si="51"/>
        <v>-0.21491747251267196</v>
      </c>
      <c r="D1001">
        <f t="shared" si="52"/>
        <v>1.6516425834819037E-4</v>
      </c>
      <c r="E1001" s="2">
        <f t="shared" si="53"/>
        <v>7.0612741889383018E-3</v>
      </c>
      <c r="K1001">
        <v>996</v>
      </c>
      <c r="L1001" s="14">
        <v>1.28306467015072E-4</v>
      </c>
      <c r="M1001" s="14">
        <v>-0.29894886063007903</v>
      </c>
    </row>
    <row r="1002" spans="1:13" x14ac:dyDescent="0.55000000000000004">
      <c r="A1002">
        <v>997</v>
      </c>
      <c r="C1002">
        <f t="shared" si="51"/>
        <v>-7.8314934309286016E-2</v>
      </c>
      <c r="D1002">
        <f t="shared" si="52"/>
        <v>1.5887906923203906E-4</v>
      </c>
      <c r="E1002" s="2">
        <f t="shared" si="53"/>
        <v>1.9625283211546912E-2</v>
      </c>
      <c r="K1002">
        <v>997</v>
      </c>
      <c r="L1002" s="14">
        <v>1.64656634171403E-4</v>
      </c>
      <c r="M1002" s="14">
        <v>-0.218405202392215</v>
      </c>
    </row>
    <row r="1003" spans="1:13" x14ac:dyDescent="0.55000000000000004">
      <c r="A1003">
        <v>998</v>
      </c>
      <c r="C1003">
        <f t="shared" si="51"/>
        <v>7.7943001657205538E-2</v>
      </c>
      <c r="D1003">
        <f t="shared" si="52"/>
        <v>1.1271858264421499E-4</v>
      </c>
      <c r="E1003" s="2">
        <f t="shared" si="53"/>
        <v>2.595437250575747E-2</v>
      </c>
      <c r="K1003">
        <v>998</v>
      </c>
      <c r="L1003" s="14">
        <v>1.5976752584390599E-4</v>
      </c>
      <c r="M1003" s="14">
        <v>-8.3160606327710399E-2</v>
      </c>
    </row>
    <row r="1004" spans="1:13" x14ac:dyDescent="0.55000000000000004">
      <c r="A1004">
        <v>999</v>
      </c>
      <c r="C1004">
        <f t="shared" si="51"/>
        <v>0.21463888711654458</v>
      </c>
      <c r="D1004">
        <f t="shared" si="52"/>
        <v>3.8268107731999794E-5</v>
      </c>
      <c r="E1004" s="2">
        <f t="shared" si="53"/>
        <v>2.0086488002132488E-2</v>
      </c>
      <c r="K1004">
        <v>999</v>
      </c>
      <c r="L1004" s="14">
        <v>1.1486364954302799E-4</v>
      </c>
      <c r="M1004" s="14">
        <v>7.29120794825176E-2</v>
      </c>
    </row>
    <row r="1005" spans="1:13" x14ac:dyDescent="0.55000000000000004">
      <c r="A1005">
        <v>1000</v>
      </c>
      <c r="C1005">
        <f t="shared" si="51"/>
        <v>0.29746493613877789</v>
      </c>
      <c r="D1005">
        <f t="shared" si="52"/>
        <v>-4.5786855593170224E-5</v>
      </c>
      <c r="E1005" s="2">
        <f t="shared" si="53"/>
        <v>7.5240797494171225E-3</v>
      </c>
      <c r="K1005">
        <v>1000</v>
      </c>
      <c r="L1005" s="14">
        <v>4.1191459651748798E-5</v>
      </c>
      <c r="M1005" s="14">
        <v>0.21072348267264601</v>
      </c>
    </row>
    <row r="1006" spans="1:13" x14ac:dyDescent="0.55000000000000004">
      <c r="A1006">
        <v>1001</v>
      </c>
      <c r="C1006">
        <f t="shared" si="51"/>
        <v>0.30563355625417549</v>
      </c>
      <c r="D1006">
        <f t="shared" si="52"/>
        <v>-1.1835028327465867E-4</v>
      </c>
      <c r="E1006" s="2">
        <f t="shared" si="53"/>
        <v>9.7528934195930945E-5</v>
      </c>
      <c r="K1006">
        <v>1001</v>
      </c>
      <c r="L1006" s="14">
        <v>-4.2797386842575297E-5</v>
      </c>
      <c r="M1006" s="14">
        <v>0.295757882393829</v>
      </c>
    </row>
    <row r="1007" spans="1:13" x14ac:dyDescent="0.55000000000000004">
      <c r="A1007">
        <v>1002</v>
      </c>
      <c r="C1007">
        <f t="shared" si="51"/>
        <v>0.23709459599469476</v>
      </c>
      <c r="D1007">
        <f t="shared" si="52"/>
        <v>-1.6121028448074716E-4</v>
      </c>
      <c r="E1007" s="2">
        <f t="shared" si="53"/>
        <v>4.8474024722819911E-3</v>
      </c>
      <c r="K1007">
        <v>1002</v>
      </c>
      <c r="L1007" s="14">
        <v>-1.16067362306463E-4</v>
      </c>
      <c r="M1007" s="14">
        <v>0.30671788572077702</v>
      </c>
    </row>
    <row r="1008" spans="1:13" x14ac:dyDescent="0.55000000000000004">
      <c r="A1008">
        <v>1003</v>
      </c>
      <c r="C1008">
        <f t="shared" si="51"/>
        <v>0.10904988969851943</v>
      </c>
      <c r="D1008">
        <f t="shared" si="52"/>
        <v>-1.6360990232563372E-4</v>
      </c>
      <c r="E1008" s="2">
        <f t="shared" si="53"/>
        <v>1.737350759567885E-2</v>
      </c>
      <c r="K1008">
        <v>1003</v>
      </c>
      <c r="L1008" s="14">
        <v>-1.6026754685105599E-4</v>
      </c>
      <c r="M1008" s="14">
        <v>0.240858491829332</v>
      </c>
    </row>
    <row r="1009" spans="1:13" x14ac:dyDescent="0.55000000000000004">
      <c r="A1009">
        <v>1004</v>
      </c>
      <c r="C1009">
        <f t="shared" si="51"/>
        <v>-4.6364040322497205E-2</v>
      </c>
      <c r="D1009">
        <f t="shared" si="52"/>
        <v>-1.2494688331018703E-4</v>
      </c>
      <c r="E1009" s="2">
        <f t="shared" si="53"/>
        <v>2.5933441899575436E-2</v>
      </c>
      <c r="K1009">
        <v>1004</v>
      </c>
      <c r="L1009" s="14">
        <v>-1.6432773005912199E-4</v>
      </c>
      <c r="M1009" s="14">
        <v>0.11467459448162499</v>
      </c>
    </row>
    <row r="1010" spans="1:13" x14ac:dyDescent="0.55000000000000004">
      <c r="A1010">
        <v>1005</v>
      </c>
      <c r="C1010">
        <f t="shared" si="51"/>
        <v>-0.1901415734986277</v>
      </c>
      <c r="D1010">
        <f t="shared" si="52"/>
        <v>-5.4924830255725435E-5</v>
      </c>
      <c r="E1010" s="2">
        <f t="shared" si="53"/>
        <v>2.2473399982964073E-2</v>
      </c>
      <c r="K1010">
        <v>1005</v>
      </c>
      <c r="L1010" s="14">
        <v>-1.2723101385865199E-4</v>
      </c>
      <c r="M1010" s="14">
        <v>-4.0230266443542398E-2</v>
      </c>
    </row>
    <row r="1011" spans="1:13" x14ac:dyDescent="0.55000000000000004">
      <c r="A1011">
        <v>1006</v>
      </c>
      <c r="C1011">
        <f t="shared" si="51"/>
        <v>-0.28619757959386677</v>
      </c>
      <c r="D1011">
        <f t="shared" si="52"/>
        <v>2.8882197469467219E-5</v>
      </c>
      <c r="E1011" s="2">
        <f t="shared" si="53"/>
        <v>1.0228970296149838E-2</v>
      </c>
      <c r="K1011">
        <v>1006</v>
      </c>
      <c r="L1011" s="14">
        <v>-5.82685009533759E-5</v>
      </c>
      <c r="M1011" s="14">
        <v>-0.18505920756746999</v>
      </c>
    </row>
    <row r="1012" spans="1:13" x14ac:dyDescent="0.55000000000000004">
      <c r="A1012">
        <v>1007</v>
      </c>
      <c r="C1012">
        <f t="shared" si="51"/>
        <v>-0.31042402577787787</v>
      </c>
      <c r="D1012">
        <f t="shared" si="52"/>
        <v>1.0544040241829326E-4</v>
      </c>
      <c r="E1012" s="2">
        <f t="shared" si="53"/>
        <v>7.2280879804163811E-4</v>
      </c>
      <c r="K1012">
        <v>1007</v>
      </c>
      <c r="L1012" s="14">
        <v>2.5287719487211099E-5</v>
      </c>
      <c r="M1012" s="14">
        <v>-0.28353892213214799</v>
      </c>
    </row>
    <row r="1013" spans="1:13" x14ac:dyDescent="0.55000000000000004">
      <c r="A1013">
        <v>1008</v>
      </c>
      <c r="C1013">
        <f t="shared" si="51"/>
        <v>-0.25674058471180711</v>
      </c>
      <c r="D1013">
        <f t="shared" si="52"/>
        <v>1.5553528886753855E-4</v>
      </c>
      <c r="E1013" s="2">
        <f t="shared" si="53"/>
        <v>2.9445784389941021E-3</v>
      </c>
      <c r="K1013">
        <v>1008</v>
      </c>
      <c r="L1013" s="14">
        <v>1.02510473708603E-4</v>
      </c>
      <c r="M1013" s="14">
        <v>-0.31100455470105598</v>
      </c>
    </row>
    <row r="1014" spans="1:13" x14ac:dyDescent="0.55000000000000004">
      <c r="A1014">
        <v>1009</v>
      </c>
      <c r="C1014">
        <f t="shared" si="51"/>
        <v>-0.13862066854561117</v>
      </c>
      <c r="D1014">
        <f t="shared" si="52"/>
        <v>1.6659409623530838E-4</v>
      </c>
      <c r="E1014" s="2">
        <f t="shared" si="53"/>
        <v>1.4873387567183441E-2</v>
      </c>
      <c r="K1014">
        <v>1009</v>
      </c>
      <c r="L1014" s="14">
        <v>1.54058843860865E-4</v>
      </c>
      <c r="M1014" s="14">
        <v>-0.26057716721289598</v>
      </c>
    </row>
    <row r="1015" spans="1:13" x14ac:dyDescent="0.55000000000000004">
      <c r="A1015">
        <v>1010</v>
      </c>
      <c r="C1015">
        <f t="shared" si="51"/>
        <v>1.4290113533431329E-2</v>
      </c>
      <c r="D1015">
        <f t="shared" si="52"/>
        <v>1.3584129697323858E-4</v>
      </c>
      <c r="E1015" s="2">
        <f t="shared" si="53"/>
        <v>2.533722985377198E-2</v>
      </c>
      <c r="K1015">
        <v>1010</v>
      </c>
      <c r="L1015" s="14">
        <v>1.6702222085649001E-4</v>
      </c>
      <c r="M1015" s="14">
        <v>-0.144886611692878</v>
      </c>
    </row>
    <row r="1016" spans="1:13" x14ac:dyDescent="0.55000000000000004">
      <c r="A1016">
        <v>1011</v>
      </c>
      <c r="C1016">
        <f t="shared" si="51"/>
        <v>0.16361437832730163</v>
      </c>
      <c r="D1016">
        <f t="shared" si="52"/>
        <v>7.0995195478478396E-5</v>
      </c>
      <c r="E1016" s="2">
        <f t="shared" si="53"/>
        <v>2.4499350540948327E-2</v>
      </c>
      <c r="K1016">
        <v>1011</v>
      </c>
      <c r="L1016" s="14">
        <v>1.38153846507972E-4</v>
      </c>
      <c r="M1016" s="14">
        <v>7.0916945369055304E-3</v>
      </c>
    </row>
    <row r="1017" spans="1:13" x14ac:dyDescent="0.55000000000000004">
      <c r="A1017">
        <v>1012</v>
      </c>
      <c r="C1017">
        <f t="shared" si="51"/>
        <v>0.27187488287848854</v>
      </c>
      <c r="D1017">
        <f t="shared" si="52"/>
        <v>-1.1669203620965093E-5</v>
      </c>
      <c r="E1017" s="2">
        <f t="shared" si="53"/>
        <v>1.3128814957158501E-2</v>
      </c>
      <c r="K1017">
        <v>1012</v>
      </c>
      <c r="L1017" s="14">
        <v>7.4683984257290596E-5</v>
      </c>
      <c r="M1017" s="14">
        <v>0.15729384187624201</v>
      </c>
    </row>
    <row r="1018" spans="1:13" x14ac:dyDescent="0.55000000000000004">
      <c r="A1018">
        <v>1013</v>
      </c>
      <c r="C1018">
        <f t="shared" si="51"/>
        <v>0.31190052249597233</v>
      </c>
      <c r="D1018">
        <f t="shared" si="52"/>
        <v>-9.1404878579139746E-5</v>
      </c>
      <c r="E1018" s="2">
        <f t="shared" si="53"/>
        <v>1.9184182541019626E-3</v>
      </c>
      <c r="K1018">
        <v>1013</v>
      </c>
      <c r="L1018" s="14">
        <v>-7.4909451564323701E-6</v>
      </c>
      <c r="M1018" s="14">
        <v>0.26810077073752098</v>
      </c>
    </row>
    <row r="1019" spans="1:13" x14ac:dyDescent="0.55000000000000004">
      <c r="A1019">
        <v>1014</v>
      </c>
      <c r="C1019">
        <f t="shared" si="51"/>
        <v>0.27364570530889448</v>
      </c>
      <c r="D1019">
        <f t="shared" si="52"/>
        <v>-1.4819985567608224E-4</v>
      </c>
      <c r="E1019" s="2">
        <f t="shared" si="53"/>
        <v>1.4527145829174553E-3</v>
      </c>
      <c r="K1019">
        <v>1014</v>
      </c>
      <c r="L1019" s="14">
        <v>-8.7789720885277005E-5</v>
      </c>
      <c r="M1019" s="14">
        <v>0.31176019839115199</v>
      </c>
    </row>
    <row r="1020" spans="1:13" x14ac:dyDescent="0.55000000000000004">
      <c r="A1020">
        <v>1015</v>
      </c>
      <c r="C1020">
        <f t="shared" si="51"/>
        <v>0.16671158408357689</v>
      </c>
      <c r="D1020">
        <f t="shared" si="52"/>
        <v>-1.677997928036908E-4</v>
      </c>
      <c r="E1020" s="2">
        <f t="shared" si="53"/>
        <v>1.2238060159346842E-2</v>
      </c>
      <c r="K1020">
        <v>1015</v>
      </c>
      <c r="L1020" s="14">
        <v>-1.46101016410514E-4</v>
      </c>
      <c r="M1020" s="14">
        <v>0.277337350337858</v>
      </c>
    </row>
    <row r="1021" spans="1:13" x14ac:dyDescent="0.55000000000000004">
      <c r="A1021">
        <v>1016</v>
      </c>
      <c r="C1021">
        <f t="shared" si="51"/>
        <v>1.7936369255518222E-2</v>
      </c>
      <c r="D1021">
        <f t="shared" si="52"/>
        <v>-1.4528551887701787E-4</v>
      </c>
      <c r="E1021" s="2">
        <f t="shared" si="53"/>
        <v>2.4185622251406268E-2</v>
      </c>
      <c r="K1021">
        <v>1016</v>
      </c>
      <c r="L1021" s="14">
        <v>-1.6782040603083201E-4</v>
      </c>
      <c r="M1021" s="14">
        <v>0.17345364241643199</v>
      </c>
    </row>
    <row r="1022" spans="1:13" x14ac:dyDescent="0.55000000000000004">
      <c r="A1022">
        <v>1017</v>
      </c>
      <c r="C1022">
        <f t="shared" si="51"/>
        <v>-0.13534049618745711</v>
      </c>
      <c r="D1022">
        <f t="shared" si="52"/>
        <v>-8.630764208821994E-5</v>
      </c>
      <c r="E1022" s="2">
        <f t="shared" si="53"/>
        <v>2.6071879472307428E-2</v>
      </c>
      <c r="K1022">
        <v>1017</v>
      </c>
      <c r="L1022" s="14">
        <v>-1.4750813387851201E-4</v>
      </c>
      <c r="M1022" s="14">
        <v>2.6127393723532399E-2</v>
      </c>
    </row>
    <row r="1023" spans="1:13" x14ac:dyDescent="0.55000000000000004">
      <c r="A1023">
        <v>1018</v>
      </c>
      <c r="C1023">
        <f t="shared" si="51"/>
        <v>-0.2546497498389293</v>
      </c>
      <c r="D1023">
        <f t="shared" si="52"/>
        <v>-5.6683663561813423E-6</v>
      </c>
      <c r="E1023" s="2">
        <f t="shared" si="53"/>
        <v>1.610541889073451E-2</v>
      </c>
      <c r="K1023">
        <v>1018</v>
      </c>
      <c r="L1023" s="14">
        <v>-9.0251534522290403E-5</v>
      </c>
      <c r="M1023" s="14">
        <v>-0.127742622810009</v>
      </c>
    </row>
    <row r="1024" spans="1:13" x14ac:dyDescent="0.55000000000000004">
      <c r="A1024">
        <v>1019</v>
      </c>
      <c r="C1024">
        <f t="shared" si="51"/>
        <v>-0.3100472838720561</v>
      </c>
      <c r="D1024">
        <f t="shared" si="52"/>
        <v>7.6393549851294228E-5</v>
      </c>
      <c r="E1024" s="2">
        <f t="shared" si="53"/>
        <v>3.65161290240927E-3</v>
      </c>
      <c r="K1024">
        <v>1019</v>
      </c>
      <c r="L1024" s="14">
        <v>-1.0390878465087899E-5</v>
      </c>
      <c r="M1024" s="14">
        <v>-0.249618707003084</v>
      </c>
    </row>
    <row r="1025" spans="1:13" x14ac:dyDescent="0.55000000000000004">
      <c r="A1025">
        <v>1020</v>
      </c>
      <c r="C1025">
        <f t="shared" si="51"/>
        <v>-0.28762948493237778</v>
      </c>
      <c r="D1025">
        <f t="shared" si="52"/>
        <v>1.3928229529480151E-4</v>
      </c>
      <c r="E1025" s="2">
        <f t="shared" si="53"/>
        <v>4.5568384540537664E-4</v>
      </c>
      <c r="K1025">
        <v>1020</v>
      </c>
      <c r="L1025" s="14">
        <v>7.2072237564026106E-5</v>
      </c>
      <c r="M1025" s="14">
        <v>-0.30897623750520198</v>
      </c>
    </row>
    <row r="1026" spans="1:13" x14ac:dyDescent="0.55000000000000004">
      <c r="A1026">
        <v>1021</v>
      </c>
      <c r="C1026">
        <f t="shared" si="51"/>
        <v>-0.19302274802367747</v>
      </c>
      <c r="D1026">
        <f t="shared" si="52"/>
        <v>1.6721412045740192E-4</v>
      </c>
      <c r="E1026" s="2">
        <f t="shared" si="53"/>
        <v>9.5895023673306119E-3</v>
      </c>
      <c r="K1026">
        <v>1021</v>
      </c>
      <c r="L1026" s="14">
        <v>1.3648441459152699E-4</v>
      </c>
      <c r="M1026" s="14">
        <v>-0.29094875257471903</v>
      </c>
    </row>
    <row r="1027" spans="1:13" x14ac:dyDescent="0.55000000000000004">
      <c r="A1027">
        <v>1022</v>
      </c>
      <c r="C1027">
        <f t="shared" si="51"/>
        <v>-4.9971369958082684E-2</v>
      </c>
      <c r="D1027">
        <f t="shared" si="52"/>
        <v>1.5317872597949198E-4</v>
      </c>
      <c r="E1027" s="2">
        <f t="shared" si="53"/>
        <v>2.2523999703067794E-2</v>
      </c>
      <c r="K1027">
        <v>1022</v>
      </c>
      <c r="L1027" s="14">
        <v>1.6671322329674199E-4</v>
      </c>
      <c r="M1027" s="14">
        <v>-0.20005134764687299</v>
      </c>
    </row>
    <row r="1028" spans="1:13" x14ac:dyDescent="0.55000000000000004">
      <c r="A1028">
        <v>1023</v>
      </c>
      <c r="C1028">
        <f t="shared" si="51"/>
        <v>0.10562176865346461</v>
      </c>
      <c r="D1028">
        <f t="shared" si="52"/>
        <v>1.0069870003260436E-4</v>
      </c>
      <c r="E1028" s="2">
        <f t="shared" si="53"/>
        <v>2.711673924731554E-2</v>
      </c>
      <c r="K1028">
        <v>1023</v>
      </c>
      <c r="L1028" s="14">
        <v>1.5518767101353401E-4</v>
      </c>
      <c r="M1028" s="14">
        <v>-5.9049841672406497E-2</v>
      </c>
    </row>
    <row r="1029" spans="1:13" x14ac:dyDescent="0.55000000000000004">
      <c r="A1029">
        <v>1024</v>
      </c>
      <c r="C1029">
        <f t="shared" si="51"/>
        <v>0.23470606966397506</v>
      </c>
      <c r="D1029">
        <f t="shared" si="52"/>
        <v>2.2945422937769423E-5</v>
      </c>
      <c r="E1029" s="2">
        <f t="shared" si="53"/>
        <v>1.9034342934782917E-2</v>
      </c>
      <c r="K1029">
        <v>1024</v>
      </c>
      <c r="L1029" s="14">
        <v>1.0479440381056801E-4</v>
      </c>
      <c r="M1029" s="14">
        <v>9.6741063467537997E-2</v>
      </c>
    </row>
    <row r="1030" spans="1:13" x14ac:dyDescent="0.55000000000000004">
      <c r="A1030">
        <v>1025</v>
      </c>
      <c r="C1030">
        <f t="shared" ref="C1030:C1093" si="54">$D$1*COS($B$2*(A1030-$L$2)+$B$1)</f>
        <v>0.30488409440065695</v>
      </c>
      <c r="D1030">
        <f t="shared" ref="D1030:D1093" si="55">$D$2*COS($B$2*(A1030-$L$3)+$B$3)</f>
        <v>-6.0566671663264628E-5</v>
      </c>
      <c r="E1030" s="2">
        <f t="shared" ref="E1030:E1093" si="56">(M1030-C1030)^2</f>
        <v>5.8647300136917416E-3</v>
      </c>
      <c r="K1030">
        <v>1025</v>
      </c>
      <c r="L1030" s="14">
        <v>2.81547280759616E-5</v>
      </c>
      <c r="M1030" s="14">
        <v>0.228302569124049</v>
      </c>
    </row>
    <row r="1031" spans="1:13" x14ac:dyDescent="0.55000000000000004">
      <c r="A1031">
        <v>1026</v>
      </c>
      <c r="C1031">
        <f t="shared" si="54"/>
        <v>0.29854263789028357</v>
      </c>
      <c r="D1031">
        <f t="shared" si="55"/>
        <v>-1.2887780832087468E-4</v>
      </c>
      <c r="E1031" s="2">
        <f t="shared" si="56"/>
        <v>1.7153199838167258E-5</v>
      </c>
      <c r="K1031">
        <v>1026</v>
      </c>
      <c r="L1031" s="14">
        <v>-5.5536473964522501E-5</v>
      </c>
      <c r="M1031" s="14">
        <v>0.302684280057126</v>
      </c>
    </row>
    <row r="1032" spans="1:13" x14ac:dyDescent="0.55000000000000004">
      <c r="A1032">
        <v>1027</v>
      </c>
      <c r="C1032">
        <f t="shared" si="54"/>
        <v>0.2172732720496055</v>
      </c>
      <c r="D1032">
        <f t="shared" si="55"/>
        <v>-1.6484333161911538E-4</v>
      </c>
      <c r="E1032" s="2">
        <f t="shared" si="56"/>
        <v>7.0532389017665233E-3</v>
      </c>
      <c r="K1032">
        <v>1027</v>
      </c>
      <c r="L1032" s="14">
        <v>-1.2531822157731899E-4</v>
      </c>
      <c r="M1032" s="14">
        <v>0.30125683533294401</v>
      </c>
    </row>
    <row r="1033" spans="1:13" x14ac:dyDescent="0.55000000000000004">
      <c r="A1033">
        <v>1028</v>
      </c>
      <c r="C1033">
        <f t="shared" si="54"/>
        <v>8.1472894682056554E-2</v>
      </c>
      <c r="D1033">
        <f t="shared" si="55"/>
        <v>-1.5943665330298777E-4</v>
      </c>
      <c r="E1033" s="2">
        <f t="shared" si="56"/>
        <v>2.0421796912588046E-2</v>
      </c>
      <c r="K1033">
        <v>1028</v>
      </c>
      <c r="L1033" s="14">
        <v>-1.6371324317827099E-4</v>
      </c>
      <c r="M1033" s="14">
        <v>0.224377747337899</v>
      </c>
    </row>
    <row r="1034" spans="1:13" x14ac:dyDescent="0.55000000000000004">
      <c r="A1034">
        <v>1029</v>
      </c>
      <c r="C1034">
        <f t="shared" si="54"/>
        <v>-7.477546193818406E-2</v>
      </c>
      <c r="D1034">
        <f t="shared" si="55"/>
        <v>-1.1401473566609378E-4</v>
      </c>
      <c r="E1034" s="2">
        <f t="shared" si="56"/>
        <v>2.7581677056000398E-2</v>
      </c>
      <c r="K1034">
        <v>1029</v>
      </c>
      <c r="L1034" s="14">
        <v>-1.6110526742199599E-4</v>
      </c>
      <c r="M1034" s="14">
        <v>9.1301860583587094E-2</v>
      </c>
    </row>
    <row r="1035" spans="1:13" x14ac:dyDescent="0.55000000000000004">
      <c r="A1035">
        <v>1030</v>
      </c>
      <c r="C1035">
        <f t="shared" si="54"/>
        <v>-0.21225675375333633</v>
      </c>
      <c r="D1035">
        <f t="shared" si="55"/>
        <v>-3.9977522617452149E-5</v>
      </c>
      <c r="E1035" s="2">
        <f t="shared" si="56"/>
        <v>2.1790368375848791E-2</v>
      </c>
      <c r="K1035">
        <v>1030</v>
      </c>
      <c r="L1035" s="14">
        <v>-1.18147478015361E-4</v>
      </c>
      <c r="M1035" s="14">
        <v>-6.4641143549507299E-2</v>
      </c>
    </row>
    <row r="1036" spans="1:13" x14ac:dyDescent="0.55000000000000004">
      <c r="A1036">
        <v>1031</v>
      </c>
      <c r="C1036">
        <f t="shared" si="54"/>
        <v>-0.29646607439470746</v>
      </c>
      <c r="D1036">
        <f t="shared" si="55"/>
        <v>4.4093205949006966E-5</v>
      </c>
      <c r="E1036" s="2">
        <f t="shared" si="56"/>
        <v>8.4771983310201627E-3</v>
      </c>
      <c r="K1036">
        <v>1031</v>
      </c>
      <c r="L1036" s="14">
        <v>-4.5598919806036898E-5</v>
      </c>
      <c r="M1036" s="14">
        <v>-0.20439437227608601</v>
      </c>
    </row>
    <row r="1037" spans="1:13" x14ac:dyDescent="0.55000000000000004">
      <c r="A1037">
        <v>1032</v>
      </c>
      <c r="C1037">
        <f t="shared" si="54"/>
        <v>-0.30626865937255449</v>
      </c>
      <c r="D1037">
        <f t="shared" si="55"/>
        <v>1.1709746923338097E-4</v>
      </c>
      <c r="E1037" s="2">
        <f t="shared" si="56"/>
        <v>1.772332232594334E-4</v>
      </c>
      <c r="K1037">
        <v>1032</v>
      </c>
      <c r="L1037" s="14">
        <v>3.83701707438718E-5</v>
      </c>
      <c r="M1037" s="14">
        <v>-0.29295576249548699</v>
      </c>
    </row>
    <row r="1038" spans="1:13" x14ac:dyDescent="0.55000000000000004">
      <c r="A1038">
        <v>1033</v>
      </c>
      <c r="C1038">
        <f t="shared" si="54"/>
        <v>-0.2392042664799163</v>
      </c>
      <c r="D1038">
        <f t="shared" si="55"/>
        <v>1.6071273595910716E-4</v>
      </c>
      <c r="E1038" s="2">
        <f t="shared" si="56"/>
        <v>4.7527647093373549E-3</v>
      </c>
      <c r="K1038">
        <v>1033</v>
      </c>
      <c r="L1038" s="14">
        <v>1.12729213999719E-4</v>
      </c>
      <c r="M1038" s="14">
        <v>-0.30814456463228401</v>
      </c>
    </row>
    <row r="1039" spans="1:13" x14ac:dyDescent="0.55000000000000004">
      <c r="A1039">
        <v>1034</v>
      </c>
      <c r="C1039">
        <f t="shared" si="54"/>
        <v>-0.11210464472701472</v>
      </c>
      <c r="D1039">
        <f t="shared" si="55"/>
        <v>1.6399249351529017E-4</v>
      </c>
      <c r="E1039" s="2">
        <f t="shared" si="56"/>
        <v>1.7969939840710918E-2</v>
      </c>
      <c r="K1039">
        <v>1034</v>
      </c>
      <c r="L1039" s="14">
        <v>1.5885452628806401E-4</v>
      </c>
      <c r="M1039" s="14">
        <v>-0.24615664896682801</v>
      </c>
    </row>
    <row r="1040" spans="1:13" x14ac:dyDescent="0.55000000000000004">
      <c r="A1040">
        <v>1035</v>
      </c>
      <c r="C1040">
        <f t="shared" si="54"/>
        <v>4.3130879873748008E-2</v>
      </c>
      <c r="D1040">
        <f t="shared" si="55"/>
        <v>1.2611359188691924E-4</v>
      </c>
      <c r="E1040" s="2">
        <f t="shared" si="56"/>
        <v>2.7439310723633949E-2</v>
      </c>
      <c r="K1040">
        <v>1035</v>
      </c>
      <c r="L1040" s="14">
        <v>1.6519373700562599E-4</v>
      </c>
      <c r="M1040" s="14">
        <v>-0.122517273522642</v>
      </c>
    </row>
    <row r="1041" spans="1:13" x14ac:dyDescent="0.55000000000000004">
      <c r="A1041">
        <v>1036</v>
      </c>
      <c r="C1041">
        <f t="shared" si="54"/>
        <v>0.18754146275308969</v>
      </c>
      <c r="D1041">
        <f t="shared" si="55"/>
        <v>5.6582836958752739E-5</v>
      </c>
      <c r="E1041" s="2">
        <f t="shared" si="56"/>
        <v>2.4253125362790194E-2</v>
      </c>
      <c r="K1041">
        <v>1036</v>
      </c>
      <c r="L1041" s="14">
        <v>1.30159151502585E-4</v>
      </c>
      <c r="M1041" s="14">
        <v>3.1807313117275401E-2</v>
      </c>
    </row>
    <row r="1042" spans="1:13" x14ac:dyDescent="0.55000000000000004">
      <c r="A1042">
        <v>1037</v>
      </c>
      <c r="C1042">
        <f t="shared" si="54"/>
        <v>0.28488309154188746</v>
      </c>
      <c r="D1042">
        <f t="shared" si="55"/>
        <v>-2.714901737408829E-5</v>
      </c>
      <c r="E1042" s="2">
        <f t="shared" si="56"/>
        <v>1.1388631352977368E-2</v>
      </c>
      <c r="K1042">
        <v>1037</v>
      </c>
      <c r="L1042" s="14">
        <v>6.2525399056965602E-5</v>
      </c>
      <c r="M1042" s="14">
        <v>0.17816556086872501</v>
      </c>
    </row>
    <row r="1043" spans="1:13" x14ac:dyDescent="0.55000000000000004">
      <c r="A1043">
        <v>1038</v>
      </c>
      <c r="C1043">
        <f t="shared" si="54"/>
        <v>0.31072506921374526</v>
      </c>
      <c r="D1043">
        <f t="shared" si="55"/>
        <v>-1.0406704060224943E-4</v>
      </c>
      <c r="E1043" s="2">
        <f t="shared" si="56"/>
        <v>9.5011469590989585E-4</v>
      </c>
      <c r="K1043">
        <v>1038</v>
      </c>
      <c r="L1043" s="14">
        <v>-2.07682274618865E-5</v>
      </c>
      <c r="M1043" s="14">
        <v>0.27990113864170602</v>
      </c>
    </row>
    <row r="1044" spans="1:13" x14ac:dyDescent="0.55000000000000004">
      <c r="A1044">
        <v>1039</v>
      </c>
      <c r="C1044">
        <f t="shared" si="54"/>
        <v>0.25858160407828901</v>
      </c>
      <c r="D1044">
        <f t="shared" si="55"/>
        <v>-1.5486643019859884E-4</v>
      </c>
      <c r="E1044" s="2">
        <f t="shared" si="56"/>
        <v>2.803928683979042E-3</v>
      </c>
      <c r="K1044">
        <v>1039</v>
      </c>
      <c r="L1044" s="14">
        <v>-9.8860322576179607E-5</v>
      </c>
      <c r="M1044" s="14">
        <v>0.31153373986126798</v>
      </c>
    </row>
    <row r="1045" spans="1:13" x14ac:dyDescent="0.55000000000000004">
      <c r="A1045">
        <v>1040</v>
      </c>
      <c r="C1045">
        <f t="shared" si="54"/>
        <v>0.14153960678738844</v>
      </c>
      <c r="D1045">
        <f t="shared" si="55"/>
        <v>-1.6679761014071589E-4</v>
      </c>
      <c r="E1045" s="2">
        <f t="shared" si="56"/>
        <v>1.5277250839642638E-2</v>
      </c>
      <c r="K1045">
        <v>1040</v>
      </c>
      <c r="L1045" s="14">
        <v>-1.5219223661635099E-4</v>
      </c>
      <c r="M1045" s="14">
        <v>0.26514078331756002</v>
      </c>
    </row>
    <row r="1046" spans="1:13" x14ac:dyDescent="0.55000000000000004">
      <c r="A1046">
        <v>1041</v>
      </c>
      <c r="C1046">
        <f t="shared" si="54"/>
        <v>-1.1025848388136351E-2</v>
      </c>
      <c r="D1046">
        <f t="shared" si="55"/>
        <v>-1.3686610575264579E-4</v>
      </c>
      <c r="E1046" s="2">
        <f t="shared" si="56"/>
        <v>2.6688946971955927E-2</v>
      </c>
      <c r="K1046">
        <v>1041</v>
      </c>
      <c r="L1046" s="14">
        <v>-1.6740666086386601E-4</v>
      </c>
      <c r="M1046" s="14">
        <v>0.15234167277796301</v>
      </c>
    </row>
    <row r="1047" spans="1:13" x14ac:dyDescent="0.55000000000000004">
      <c r="A1047">
        <v>1042</v>
      </c>
      <c r="C1047">
        <f t="shared" si="54"/>
        <v>-0.16082404802520783</v>
      </c>
      <c r="D1047">
        <f t="shared" si="55"/>
        <v>-7.2584093729477299E-5</v>
      </c>
      <c r="E1047" s="2">
        <f t="shared" si="56"/>
        <v>2.631263342937017E-2</v>
      </c>
      <c r="K1047">
        <v>1042</v>
      </c>
      <c r="L1047" s="14">
        <v>-1.4069304838249701E-4</v>
      </c>
      <c r="M1047" s="14">
        <v>1.3876452319990201E-3</v>
      </c>
    </row>
    <row r="1048" spans="1:13" x14ac:dyDescent="0.55000000000000004">
      <c r="A1048">
        <v>1043</v>
      </c>
      <c r="C1048">
        <f t="shared" si="54"/>
        <v>-0.27025880151019854</v>
      </c>
      <c r="D1048">
        <f t="shared" si="55"/>
        <v>9.9149958683591756E-6</v>
      </c>
      <c r="E1048" s="2">
        <f t="shared" si="56"/>
        <v>1.448288890014781E-2</v>
      </c>
      <c r="K1048">
        <v>1043</v>
      </c>
      <c r="L1048" s="14">
        <v>-7.8741989137425203E-5</v>
      </c>
      <c r="M1048" s="14">
        <v>-0.14991392667064499</v>
      </c>
    </row>
    <row r="1049" spans="1:13" x14ac:dyDescent="0.55000000000000004">
      <c r="A1049">
        <v>1044</v>
      </c>
      <c r="C1049">
        <f t="shared" si="54"/>
        <v>-0.3118642924201393</v>
      </c>
      <c r="D1049">
        <f t="shared" si="55"/>
        <v>8.9925630494527834E-5</v>
      </c>
      <c r="E1049" s="2">
        <f t="shared" si="56"/>
        <v>2.3228222963683439E-3</v>
      </c>
      <c r="K1049">
        <v>1044</v>
      </c>
      <c r="L1049" s="14">
        <v>2.9304897669524302E-6</v>
      </c>
      <c r="M1049" s="14">
        <v>-0.26366862564014398</v>
      </c>
    </row>
    <row r="1050" spans="1:13" x14ac:dyDescent="0.55000000000000004">
      <c r="A1050">
        <v>1045</v>
      </c>
      <c r="C1050">
        <f t="shared" si="54"/>
        <v>-0.2751984195111663</v>
      </c>
      <c r="D1050">
        <f t="shared" si="55"/>
        <v>1.4736682734892839E-4</v>
      </c>
      <c r="E1050" s="2">
        <f t="shared" si="56"/>
        <v>1.3095324150844008E-3</v>
      </c>
      <c r="K1050">
        <v>1045</v>
      </c>
      <c r="L1050" s="14">
        <v>8.3869009329758299E-5</v>
      </c>
      <c r="M1050" s="14">
        <v>-0.31138588163666497</v>
      </c>
    </row>
    <row r="1051" spans="1:13" x14ac:dyDescent="0.55000000000000004">
      <c r="A1051">
        <v>1046</v>
      </c>
      <c r="C1051">
        <f t="shared" si="54"/>
        <v>-0.16946354402780459</v>
      </c>
      <c r="D1051">
        <f t="shared" si="55"/>
        <v>1.6782205678526522E-4</v>
      </c>
      <c r="E1051" s="2">
        <f t="shared" si="56"/>
        <v>1.2465960952427014E-2</v>
      </c>
      <c r="K1051">
        <v>1046</v>
      </c>
      <c r="L1051" s="14">
        <v>1.4380201522036401E-4</v>
      </c>
      <c r="M1051" s="14">
        <v>-0.28111461187951398</v>
      </c>
    </row>
    <row r="1052" spans="1:13" x14ac:dyDescent="0.55000000000000004">
      <c r="A1052">
        <v>1047</v>
      </c>
      <c r="C1052">
        <f t="shared" si="54"/>
        <v>-2.1196891001852271E-2</v>
      </c>
      <c r="D1052">
        <f t="shared" si="55"/>
        <v>1.461574873770801E-4</v>
      </c>
      <c r="E1052" s="2">
        <f t="shared" si="56"/>
        <v>2.5357235133535862E-2</v>
      </c>
      <c r="K1052">
        <v>1047</v>
      </c>
      <c r="L1052" s="14">
        <v>1.6771891431609299E-4</v>
      </c>
      <c r="M1052" s="14">
        <v>-0.18043644366869399</v>
      </c>
    </row>
    <row r="1053" spans="1:13" x14ac:dyDescent="0.55000000000000004">
      <c r="A1053">
        <v>1048</v>
      </c>
      <c r="C1053">
        <f t="shared" si="54"/>
        <v>0.13238973487000225</v>
      </c>
      <c r="D1053">
        <f t="shared" si="55"/>
        <v>8.7810469393159176E-5</v>
      </c>
      <c r="E1053" s="2">
        <f t="shared" si="56"/>
        <v>2.7874500828961476E-2</v>
      </c>
      <c r="K1053">
        <v>1048</v>
      </c>
      <c r="L1053" s="14">
        <v>1.49629570868749E-4</v>
      </c>
      <c r="M1053" s="14">
        <v>-3.4566848794618403E-2</v>
      </c>
    </row>
    <row r="1054" spans="1:13" x14ac:dyDescent="0.55000000000000004">
      <c r="A1054">
        <v>1049</v>
      </c>
      <c r="C1054">
        <f t="shared" si="54"/>
        <v>0.25274932784448206</v>
      </c>
      <c r="D1054">
        <f t="shared" si="55"/>
        <v>7.4248744893966451E-6</v>
      </c>
      <c r="E1054" s="2">
        <f t="shared" si="56"/>
        <v>1.7632945091358584E-2</v>
      </c>
      <c r="K1054">
        <v>1049</v>
      </c>
      <c r="L1054" s="14">
        <v>9.4064573162858401E-5</v>
      </c>
      <c r="M1054" s="14">
        <v>0.11996022779723201</v>
      </c>
    </row>
    <row r="1055" spans="1:13" x14ac:dyDescent="0.55000000000000004">
      <c r="A1055">
        <v>1050</v>
      </c>
      <c r="C1055">
        <f t="shared" si="54"/>
        <v>0.30967416706356393</v>
      </c>
      <c r="D1055">
        <f t="shared" si="55"/>
        <v>-7.4824207407254837E-5</v>
      </c>
      <c r="E1055" s="2">
        <f t="shared" si="56"/>
        <v>4.2551676275437884E-3</v>
      </c>
      <c r="K1055">
        <v>1050</v>
      </c>
      <c r="L1055" s="14">
        <v>1.49405195740823E-5</v>
      </c>
      <c r="M1055" s="14">
        <v>0.24444252115803899</v>
      </c>
    </row>
    <row r="1056" spans="1:13" x14ac:dyDescent="0.55000000000000004">
      <c r="A1056">
        <v>1051</v>
      </c>
      <c r="C1056">
        <f t="shared" si="54"/>
        <v>0.28887731776397962</v>
      </c>
      <c r="D1056">
        <f t="shared" si="55"/>
        <v>-1.3829399041379704E-4</v>
      </c>
      <c r="E1056" s="2">
        <f t="shared" si="56"/>
        <v>3.5439383724331205E-4</v>
      </c>
      <c r="K1056">
        <v>1051</v>
      </c>
      <c r="L1056" s="14">
        <v>-6.7925479826277097E-5</v>
      </c>
      <c r="M1056" s="14">
        <v>0.30770266868350599</v>
      </c>
    </row>
    <row r="1057" spans="1:13" x14ac:dyDescent="0.55000000000000004">
      <c r="A1057">
        <v>1052</v>
      </c>
      <c r="C1057">
        <f t="shared" si="54"/>
        <v>0.19557835075694036</v>
      </c>
      <c r="D1057">
        <f t="shared" si="55"/>
        <v>-1.6705489683302199E-4</v>
      </c>
      <c r="E1057" s="2">
        <f t="shared" si="56"/>
        <v>9.66651234672318E-3</v>
      </c>
      <c r="K1057">
        <v>1052</v>
      </c>
      <c r="L1057" s="14">
        <v>-1.3377912142506E-4</v>
      </c>
      <c r="M1057" s="14">
        <v>0.29389677398841402</v>
      </c>
    </row>
    <row r="1058" spans="1:13" x14ac:dyDescent="0.55000000000000004">
      <c r="A1058">
        <v>1053</v>
      </c>
      <c r="C1058">
        <f t="shared" si="54"/>
        <v>5.3193340174793623E-2</v>
      </c>
      <c r="D1058">
        <f t="shared" si="55"/>
        <v>-1.5388854538528793E-4</v>
      </c>
      <c r="E1058" s="2">
        <f t="shared" si="56"/>
        <v>2.349759995067106E-2</v>
      </c>
      <c r="K1058">
        <v>1053</v>
      </c>
      <c r="L1058" s="14">
        <v>-1.6612695215751901E-4</v>
      </c>
      <c r="M1058" s="14">
        <v>0.206482609044702</v>
      </c>
    </row>
    <row r="1059" spans="1:13" x14ac:dyDescent="0.55000000000000004">
      <c r="A1059">
        <v>1054</v>
      </c>
      <c r="C1059">
        <f t="shared" si="54"/>
        <v>-0.10254207756448461</v>
      </c>
      <c r="D1059">
        <f t="shared" si="55"/>
        <v>-1.0209941275928441E-4</v>
      </c>
      <c r="E1059" s="2">
        <f t="shared" si="56"/>
        <v>2.8864539128216699E-2</v>
      </c>
      <c r="K1059">
        <v>1054</v>
      </c>
      <c r="L1059" s="14">
        <v>-1.5686725714533599E-4</v>
      </c>
      <c r="M1059" s="14">
        <v>6.7353593740633405E-2</v>
      </c>
    </row>
    <row r="1060" spans="1:13" x14ac:dyDescent="0.55000000000000004">
      <c r="A1060">
        <v>1055</v>
      </c>
      <c r="C1060">
        <f t="shared" si="54"/>
        <v>-0.23254159525037887</v>
      </c>
      <c r="D1060">
        <f t="shared" si="55"/>
        <v>-2.4685479616047705E-5</v>
      </c>
      <c r="E1060" s="2">
        <f t="shared" si="56"/>
        <v>2.0706360510385095E-2</v>
      </c>
      <c r="K1060">
        <v>1055</v>
      </c>
      <c r="L1060" s="14">
        <v>-1.08319184447289E-4</v>
      </c>
      <c r="M1060" s="14">
        <v>-8.8644546947138497E-2</v>
      </c>
    </row>
    <row r="1061" spans="1:13" x14ac:dyDescent="0.55000000000000004">
      <c r="A1061">
        <v>1056</v>
      </c>
      <c r="C1061">
        <f t="shared" si="54"/>
        <v>-0.30417807411728853</v>
      </c>
      <c r="D1061">
        <f t="shared" si="55"/>
        <v>5.8923988582390548E-5</v>
      </c>
      <c r="E1061" s="2">
        <f t="shared" si="56"/>
        <v>6.6809311492569386E-3</v>
      </c>
      <c r="K1061">
        <v>1056</v>
      </c>
      <c r="L1061" s="14">
        <v>-3.2641900040983001E-5</v>
      </c>
      <c r="M1061" s="14">
        <v>-0.22244111094115299</v>
      </c>
    </row>
    <row r="1062" spans="1:13" x14ac:dyDescent="0.55000000000000004">
      <c r="A1062">
        <v>1057</v>
      </c>
      <c r="C1062">
        <f t="shared" si="54"/>
        <v>-0.2994722679463761</v>
      </c>
      <c r="D1062">
        <f t="shared" si="55"/>
        <v>1.2774477766588482E-4</v>
      </c>
      <c r="E1062" s="2">
        <f t="shared" si="56"/>
        <v>1.1101800696839986E-6</v>
      </c>
      <c r="K1062">
        <v>1057</v>
      </c>
      <c r="L1062" s="14">
        <v>5.1210750726234202E-5</v>
      </c>
      <c r="M1062" s="14">
        <v>-0.30052591877548601</v>
      </c>
    </row>
    <row r="1063" spans="1:13" x14ac:dyDescent="0.55000000000000004">
      <c r="A1063">
        <v>1058</v>
      </c>
      <c r="C1063">
        <f t="shared" si="54"/>
        <v>-0.2196052348964114</v>
      </c>
      <c r="D1063">
        <f t="shared" si="55"/>
        <v>1.6450432020167377E-4</v>
      </c>
      <c r="E1063" s="2">
        <f t="shared" si="56"/>
        <v>7.0118702686179672E-3</v>
      </c>
      <c r="K1063">
        <v>1058</v>
      </c>
      <c r="L1063" s="14">
        <v>1.2223735128563199E-4</v>
      </c>
      <c r="M1063" s="14">
        <v>-0.30334214592504899</v>
      </c>
    </row>
    <row r="1064" spans="1:13" x14ac:dyDescent="0.55000000000000004">
      <c r="A1064">
        <v>1059</v>
      </c>
      <c r="C1064">
        <f t="shared" si="54"/>
        <v>-8.4621916798749738E-2</v>
      </c>
      <c r="D1064">
        <f t="shared" si="55"/>
        <v>1.5997674584327591E-4</v>
      </c>
      <c r="E1064" s="2">
        <f t="shared" si="56"/>
        <v>2.1188451313490304E-2</v>
      </c>
      <c r="K1064">
        <v>1059</v>
      </c>
      <c r="L1064" s="14">
        <v>1.6264884891007E-4</v>
      </c>
      <c r="M1064" s="14">
        <v>-0.23018445082962699</v>
      </c>
    </row>
    <row r="1065" spans="1:13" x14ac:dyDescent="0.55000000000000004">
      <c r="A1065">
        <v>1060</v>
      </c>
      <c r="C1065">
        <f t="shared" si="54"/>
        <v>7.1599718726768319E-2</v>
      </c>
      <c r="D1065">
        <f t="shared" si="55"/>
        <v>1.152983803207478E-4</v>
      </c>
      <c r="E1065" s="2">
        <f t="shared" si="56"/>
        <v>2.9232570577774262E-2</v>
      </c>
      <c r="K1065">
        <v>1060</v>
      </c>
      <c r="L1065" s="14">
        <v>1.6232393332477399E-4</v>
      </c>
      <c r="M1065" s="14">
        <v>-9.9375632063262997E-2</v>
      </c>
    </row>
    <row r="1066" spans="1:13" x14ac:dyDescent="0.55000000000000004">
      <c r="A1066">
        <v>1061</v>
      </c>
      <c r="C1066">
        <f t="shared" si="54"/>
        <v>0.20985133405431788</v>
      </c>
      <c r="D1066">
        <f t="shared" si="55"/>
        <v>4.1682551634942164E-5</v>
      </c>
      <c r="E1066" s="2">
        <f t="shared" si="56"/>
        <v>2.3571124307958012E-2</v>
      </c>
      <c r="K1066">
        <v>1061</v>
      </c>
      <c r="L1066" s="14">
        <v>1.21343981653714E-4</v>
      </c>
      <c r="M1066" s="14">
        <v>5.6322430235010899E-2</v>
      </c>
    </row>
    <row r="1067" spans="1:13" x14ac:dyDescent="0.55000000000000004">
      <c r="A1067">
        <v>1062</v>
      </c>
      <c r="C1067">
        <f t="shared" si="54"/>
        <v>0.2954346878495786</v>
      </c>
      <c r="D1067">
        <f t="shared" si="55"/>
        <v>-4.2394718912388443E-5</v>
      </c>
      <c r="E1067" s="2">
        <f t="shared" si="56"/>
        <v>9.510247406832581E-3</v>
      </c>
      <c r="K1067">
        <v>1062</v>
      </c>
      <c r="L1067" s="14">
        <v>4.9972677014069502E-5</v>
      </c>
      <c r="M1067" s="14">
        <v>0.19791419048193501</v>
      </c>
    </row>
    <row r="1068" spans="1:13" x14ac:dyDescent="0.55000000000000004">
      <c r="A1068">
        <v>1063</v>
      </c>
      <c r="C1068">
        <f t="shared" si="54"/>
        <v>0.30687016226465708</v>
      </c>
      <c r="D1068">
        <f t="shared" si="55"/>
        <v>-1.1583180862285182E-4</v>
      </c>
      <c r="E1068" s="2">
        <f t="shared" si="56"/>
        <v>2.8672812515346207E-4</v>
      </c>
      <c r="K1068">
        <v>1063</v>
      </c>
      <c r="L1068" s="14">
        <v>-3.3914594591730697E-5</v>
      </c>
      <c r="M1068" s="14">
        <v>0.28993711395215699</v>
      </c>
    </row>
    <row r="1069" spans="1:13" x14ac:dyDescent="0.55000000000000004">
      <c r="A1069">
        <v>1064</v>
      </c>
      <c r="C1069">
        <f t="shared" si="54"/>
        <v>0.24128769426164454</v>
      </c>
      <c r="D1069">
        <f t="shared" si="55"/>
        <v>-1.6019755590998693E-4</v>
      </c>
      <c r="E1069" s="2">
        <f t="shared" si="56"/>
        <v>4.6315911421788772E-3</v>
      </c>
      <c r="K1069">
        <v>1064</v>
      </c>
      <c r="L1069" s="14">
        <v>-1.09307745591161E-4</v>
      </c>
      <c r="M1069" s="14">
        <v>0.30934348859378702</v>
      </c>
    </row>
    <row r="1070" spans="1:13" x14ac:dyDescent="0.55000000000000004">
      <c r="A1070">
        <v>1065</v>
      </c>
      <c r="C1070">
        <f t="shared" si="54"/>
        <v>0.11514710094043908</v>
      </c>
      <c r="D1070">
        <f t="shared" si="55"/>
        <v>-1.6435709336055468E-4</v>
      </c>
      <c r="E1070" s="2">
        <f t="shared" si="56"/>
        <v>1.8530224318547932E-2</v>
      </c>
      <c r="K1070">
        <v>1065</v>
      </c>
      <c r="L1070" s="14">
        <v>-1.57324093611262E-4</v>
      </c>
      <c r="M1070" s="14">
        <v>0.25127286748942101</v>
      </c>
    </row>
    <row r="1071" spans="1:13" x14ac:dyDescent="0.55000000000000004">
      <c r="A1071">
        <v>1066</v>
      </c>
      <c r="C1071">
        <f t="shared" si="54"/>
        <v>-3.9892987607740349E-2</v>
      </c>
      <c r="D1071">
        <f t="shared" si="55"/>
        <v>-1.2726646475076165E-4</v>
      </c>
      <c r="E1071" s="2">
        <f t="shared" si="56"/>
        <v>2.8955237454830564E-2</v>
      </c>
      <c r="K1071">
        <v>1066</v>
      </c>
      <c r="L1071" s="14">
        <v>-1.659376464186E-4</v>
      </c>
      <c r="M1071" s="14">
        <v>0.13026939793862699</v>
      </c>
    </row>
    <row r="1072" spans="1:13" x14ac:dyDescent="0.55000000000000004">
      <c r="A1072">
        <v>1067</v>
      </c>
      <c r="C1072">
        <f t="shared" si="54"/>
        <v>-0.1849207771444345</v>
      </c>
      <c r="D1072">
        <f t="shared" si="55"/>
        <v>-5.8234636052920794E-5</v>
      </c>
      <c r="E1072" s="2">
        <f t="shared" si="56"/>
        <v>2.6101609910741751E-2</v>
      </c>
      <c r="K1072">
        <v>1067</v>
      </c>
      <c r="L1072" s="14">
        <v>-1.32991086277976E-4</v>
      </c>
      <c r="M1072" s="14">
        <v>-2.33608504585705E-2</v>
      </c>
    </row>
    <row r="1073" spans="1:13" x14ac:dyDescent="0.55000000000000004">
      <c r="A1073">
        <v>1068</v>
      </c>
      <c r="C1073">
        <f t="shared" si="54"/>
        <v>-0.28353734943891379</v>
      </c>
      <c r="D1073">
        <f t="shared" si="55"/>
        <v>2.5412858805366787E-5</v>
      </c>
      <c r="E1073" s="2">
        <f t="shared" si="56"/>
        <v>1.2633112696846581E-2</v>
      </c>
      <c r="K1073">
        <v>1068</v>
      </c>
      <c r="L1073" s="14">
        <v>-6.6736083562229597E-5</v>
      </c>
      <c r="M1073" s="14">
        <v>-0.171140228938224</v>
      </c>
    </row>
    <row r="1074" spans="1:13" x14ac:dyDescent="0.55000000000000004">
      <c r="A1074">
        <v>1069</v>
      </c>
      <c r="C1074">
        <f t="shared" si="54"/>
        <v>-0.3109920235178944</v>
      </c>
      <c r="D1074">
        <f t="shared" si="55"/>
        <v>1.0268226176387264E-4</v>
      </c>
      <c r="E1074" s="2">
        <f t="shared" si="56"/>
        <v>1.2204925220603625E-3</v>
      </c>
      <c r="K1074">
        <v>1069</v>
      </c>
      <c r="L1074" s="14">
        <v>1.6233385282283201E-5</v>
      </c>
      <c r="M1074" s="14">
        <v>-0.27605647540339701</v>
      </c>
    </row>
    <row r="1075" spans="1:13" x14ac:dyDescent="0.55000000000000004">
      <c r="A1075">
        <v>1070</v>
      </c>
      <c r="C1075">
        <f t="shared" si="54"/>
        <v>-0.26039425488640672</v>
      </c>
      <c r="D1075">
        <f t="shared" si="55"/>
        <v>1.5418058139047671E-4</v>
      </c>
      <c r="E1075" s="2">
        <f t="shared" si="56"/>
        <v>2.6459100426008686E-3</v>
      </c>
      <c r="K1075">
        <v>1070</v>
      </c>
      <c r="L1075" s="14">
        <v>9.5137102078237106E-5</v>
      </c>
      <c r="M1075" s="14">
        <v>-0.31183266507374502</v>
      </c>
    </row>
    <row r="1076" spans="1:13" x14ac:dyDescent="0.55000000000000004">
      <c r="A1076">
        <v>1071</v>
      </c>
      <c r="C1076">
        <f t="shared" si="54"/>
        <v>-0.14444301695428777</v>
      </c>
      <c r="D1076">
        <f t="shared" si="55"/>
        <v>1.6698282495714004E-4</v>
      </c>
      <c r="E1076" s="2">
        <f t="shared" si="56"/>
        <v>1.5641357366944192E-2</v>
      </c>
      <c r="K1076">
        <v>1071</v>
      </c>
      <c r="L1076" s="14">
        <v>1.5021314147096201E-4</v>
      </c>
      <c r="M1076" s="14">
        <v>-0.26950842930696101</v>
      </c>
    </row>
    <row r="1077" spans="1:13" x14ac:dyDescent="0.55000000000000004">
      <c r="A1077">
        <v>1072</v>
      </c>
      <c r="C1077">
        <f t="shared" si="54"/>
        <v>7.7603736158784655E-3</v>
      </c>
      <c r="D1077">
        <f t="shared" si="55"/>
        <v>1.3787589917853599E-4</v>
      </c>
      <c r="E1077" s="2">
        <f t="shared" si="56"/>
        <v>2.8037663636853144E-2</v>
      </c>
      <c r="K1077">
        <v>1072</v>
      </c>
      <c r="L1077" s="14">
        <v>1.67667367727608E-4</v>
      </c>
      <c r="M1077" s="14">
        <v>-0.15968413551133401</v>
      </c>
    </row>
    <row r="1078" spans="1:13" x14ac:dyDescent="0.55000000000000004">
      <c r="A1078">
        <v>1073</v>
      </c>
      <c r="C1078">
        <f t="shared" si="54"/>
        <v>0.15801607398368075</v>
      </c>
      <c r="D1078">
        <f t="shared" si="55"/>
        <v>7.416502890000105E-5</v>
      </c>
      <c r="E1078" s="2">
        <f t="shared" si="56"/>
        <v>2.8184377122440957E-2</v>
      </c>
      <c r="K1078">
        <v>1073</v>
      </c>
      <c r="L1078" s="14">
        <v>1.4312826160403901E-4</v>
      </c>
      <c r="M1078" s="14">
        <v>-9.8659593684351597E-3</v>
      </c>
    </row>
    <row r="1079" spans="1:13" x14ac:dyDescent="0.55000000000000004">
      <c r="A1079">
        <v>1074</v>
      </c>
      <c r="C1079">
        <f t="shared" si="54"/>
        <v>0.26861307049699118</v>
      </c>
      <c r="D1079">
        <f t="shared" si="55"/>
        <v>-8.1597003577052027E-6</v>
      </c>
      <c r="E1079" s="2">
        <f t="shared" si="56"/>
        <v>1.5923881522629781E-2</v>
      </c>
      <c r="K1079">
        <v>1074</v>
      </c>
      <c r="L1079" s="14">
        <v>8.2741794458464401E-5</v>
      </c>
      <c r="M1079" s="14">
        <v>0.14242320750225701</v>
      </c>
    </row>
    <row r="1080" spans="1:13" x14ac:dyDescent="0.55000000000000004">
      <c r="A1080">
        <v>1075</v>
      </c>
      <c r="C1080">
        <f t="shared" si="54"/>
        <v>0.31179384823031575</v>
      </c>
      <c r="D1080">
        <f t="shared" si="55"/>
        <v>-8.8436516818478724E-5</v>
      </c>
      <c r="E1080" s="2">
        <f t="shared" si="56"/>
        <v>2.782799849016933E-3</v>
      </c>
      <c r="K1080">
        <v>1075</v>
      </c>
      <c r="L1080" s="14">
        <v>1.6321315979395799E-6</v>
      </c>
      <c r="M1080" s="14">
        <v>0.25904159852457398</v>
      </c>
    </row>
    <row r="1081" spans="1:13" x14ac:dyDescent="0.55000000000000004">
      <c r="A1081">
        <v>1076</v>
      </c>
      <c r="C1081">
        <f t="shared" si="54"/>
        <v>0.27672094215150489</v>
      </c>
      <c r="D1081">
        <f t="shared" si="55"/>
        <v>-1.4651763165169038E-4</v>
      </c>
      <c r="E1081" s="2">
        <f t="shared" si="56"/>
        <v>1.1601157574606159E-3</v>
      </c>
      <c r="K1081">
        <v>1076</v>
      </c>
      <c r="L1081" s="14">
        <v>-7.9886308746298493E-5</v>
      </c>
      <c r="M1081" s="14">
        <v>0.31078141421900002</v>
      </c>
    </row>
    <row r="1082" spans="1:13" x14ac:dyDescent="0.55000000000000004">
      <c r="A1082">
        <v>1077</v>
      </c>
      <c r="C1082">
        <f t="shared" si="54"/>
        <v>0.17219691240782922</v>
      </c>
      <c r="D1082">
        <f t="shared" si="55"/>
        <v>-1.6782590928747797E-4</v>
      </c>
      <c r="E1082" s="2">
        <f t="shared" si="56"/>
        <v>1.2653366646708316E-2</v>
      </c>
      <c r="K1082">
        <v>1077</v>
      </c>
      <c r="L1082" s="14">
        <v>-1.4139672748634499E-4</v>
      </c>
      <c r="M1082" s="14">
        <v>0.28468409677435302</v>
      </c>
    </row>
    <row r="1083" spans="1:13" x14ac:dyDescent="0.55000000000000004">
      <c r="A1083">
        <v>1078</v>
      </c>
      <c r="C1083">
        <f t="shared" si="54"/>
        <v>2.445508727301559E-2</v>
      </c>
      <c r="D1083">
        <f t="shared" si="55"/>
        <v>-1.4701342118189251E-4</v>
      </c>
      <c r="E1083" s="2">
        <f t="shared" si="56"/>
        <v>2.6513867464129225E-2</v>
      </c>
      <c r="K1083">
        <v>1078</v>
      </c>
      <c r="L1083" s="14">
        <v>-1.6749345866582199E-4</v>
      </c>
      <c r="M1083" s="14">
        <v>0.18728588124064699</v>
      </c>
    </row>
    <row r="1084" spans="1:13" x14ac:dyDescent="0.55000000000000004">
      <c r="A1084">
        <v>1079</v>
      </c>
      <c r="C1084">
        <f t="shared" si="54"/>
        <v>-0.12942444929494196</v>
      </c>
      <c r="D1084">
        <f t="shared" si="55"/>
        <v>-8.9303663156957782E-5</v>
      </c>
      <c r="E1084" s="2">
        <f t="shared" si="56"/>
        <v>2.9723554437969684E-2</v>
      </c>
      <c r="K1084">
        <v>1079</v>
      </c>
      <c r="L1084" s="14">
        <v>-1.5164041406846E-4</v>
      </c>
      <c r="M1084" s="14">
        <v>4.2980754912963798E-2</v>
      </c>
    </row>
    <row r="1085" spans="1:13" x14ac:dyDescent="0.55000000000000004">
      <c r="A1085">
        <v>1080</v>
      </c>
      <c r="C1085">
        <f t="shared" si="54"/>
        <v>-0.25082117714069574</v>
      </c>
      <c r="D1085">
        <f t="shared" si="55"/>
        <v>-9.1805680519527444E-6</v>
      </c>
      <c r="E1085" s="2">
        <f t="shared" si="56"/>
        <v>1.9246570328051285E-2</v>
      </c>
      <c r="K1085">
        <v>1080</v>
      </c>
      <c r="L1085" s="14">
        <v>-9.7808087058820001E-5</v>
      </c>
      <c r="M1085" s="14">
        <v>-0.112089168115917</v>
      </c>
    </row>
    <row r="1086" spans="1:13" x14ac:dyDescent="0.55000000000000004">
      <c r="A1086">
        <v>1081</v>
      </c>
      <c r="C1086">
        <f t="shared" si="54"/>
        <v>-0.30926707641602269</v>
      </c>
      <c r="D1086">
        <f t="shared" si="55"/>
        <v>7.3246656123314191E-5</v>
      </c>
      <c r="E1086" s="2">
        <f t="shared" si="56"/>
        <v>4.925430699315541E-3</v>
      </c>
      <c r="K1086">
        <v>1081</v>
      </c>
      <c r="L1086" s="14">
        <v>-1.9479117887976E-5</v>
      </c>
      <c r="M1086" s="14">
        <v>-0.239085663639451</v>
      </c>
    </row>
    <row r="1087" spans="1:13" x14ac:dyDescent="0.55000000000000004">
      <c r="A1087">
        <v>1082</v>
      </c>
      <c r="C1087">
        <f t="shared" si="54"/>
        <v>-0.29009345834421163</v>
      </c>
      <c r="D1087">
        <f t="shared" si="55"/>
        <v>1.3729051352876843E-4</v>
      </c>
      <c r="E1087" s="2">
        <f t="shared" si="56"/>
        <v>2.5947453186822068E-4</v>
      </c>
      <c r="K1087">
        <v>1082</v>
      </c>
      <c r="L1087" s="14">
        <v>6.37285171975857E-5</v>
      </c>
      <c r="M1087" s="14">
        <v>-0.30620167152470501</v>
      </c>
    </row>
    <row r="1088" spans="1:13" x14ac:dyDescent="0.55000000000000004">
      <c r="A1088">
        <v>1083</v>
      </c>
      <c r="C1088">
        <f t="shared" si="54"/>
        <v>-0.19811249691388946</v>
      </c>
      <c r="D1088">
        <f t="shared" si="55"/>
        <v>1.6687734589312567E-4</v>
      </c>
      <c r="E1088" s="2">
        <f t="shared" si="56"/>
        <v>9.7052198693476591E-3</v>
      </c>
      <c r="K1088">
        <v>1083</v>
      </c>
      <c r="L1088" s="14">
        <v>1.3097494980799301E-4</v>
      </c>
      <c r="M1088" s="14">
        <v>-0.29662757123933298</v>
      </c>
    </row>
    <row r="1089" spans="1:13" x14ac:dyDescent="0.55000000000000004">
      <c r="A1089">
        <v>1084</v>
      </c>
      <c r="C1089">
        <f t="shared" si="54"/>
        <v>-5.6409474638424384E-2</v>
      </c>
      <c r="D1089">
        <f t="shared" si="55"/>
        <v>1.5458148193413628E-4</v>
      </c>
      <c r="E1089" s="2">
        <f t="shared" si="56"/>
        <v>2.4445879407733573E-2</v>
      </c>
      <c r="K1089">
        <v>1084</v>
      </c>
      <c r="L1089" s="14">
        <v>1.65417893729388E-4</v>
      </c>
      <c r="M1089" s="14">
        <v>-0.21276125559321099</v>
      </c>
    </row>
    <row r="1090" spans="1:13" x14ac:dyDescent="0.55000000000000004">
      <c r="A1090">
        <v>1085</v>
      </c>
      <c r="C1090">
        <f t="shared" si="54"/>
        <v>9.9451136753802127E-2</v>
      </c>
      <c r="D1090">
        <f t="shared" si="55"/>
        <v>1.0348892432906127E-4</v>
      </c>
      <c r="E1090" s="2">
        <f t="shared" si="56"/>
        <v>3.0645548572630708E-2</v>
      </c>
      <c r="K1090">
        <v>1085</v>
      </c>
      <c r="L1090" s="14">
        <v>1.5843089998814601E-4</v>
      </c>
      <c r="M1090" s="14">
        <v>-7.5607563608764E-2</v>
      </c>
    </row>
    <row r="1091" spans="1:13" x14ac:dyDescent="0.55000000000000004">
      <c r="A1091">
        <v>1086</v>
      </c>
      <c r="C1091">
        <f t="shared" si="54"/>
        <v>0.23035160908463581</v>
      </c>
      <c r="D1091">
        <f t="shared" si="55"/>
        <v>2.6422828091019566E-5</v>
      </c>
      <c r="E1091" s="2">
        <f t="shared" si="56"/>
        <v>2.2460746345858391E-2</v>
      </c>
      <c r="K1091">
        <v>1086</v>
      </c>
      <c r="L1091" s="14">
        <v>1.1176390451092201E-4</v>
      </c>
      <c r="M1091" s="14">
        <v>8.0482511716771496E-2</v>
      </c>
    </row>
    <row r="1092" spans="1:13" x14ac:dyDescent="0.55000000000000004">
      <c r="A1092">
        <v>1087</v>
      </c>
      <c r="C1092">
        <f t="shared" si="54"/>
        <v>0.30343868296216969</v>
      </c>
      <c r="D1092">
        <f t="shared" si="55"/>
        <v>-5.7274841048509097E-5</v>
      </c>
      <c r="E1092" s="2">
        <f t="shared" si="56"/>
        <v>7.5730791540911937E-3</v>
      </c>
      <c r="K1092">
        <v>1087</v>
      </c>
      <c r="L1092" s="14">
        <v>3.71049458160104E-5</v>
      </c>
      <c r="M1092" s="14">
        <v>0.21641524270558599</v>
      </c>
    </row>
    <row r="1093" spans="1:13" x14ac:dyDescent="0.55000000000000004">
      <c r="A1093">
        <v>1088</v>
      </c>
      <c r="C1093">
        <f t="shared" si="54"/>
        <v>0.30036904339706849</v>
      </c>
      <c r="D1093">
        <f t="shared" si="55"/>
        <v>-1.2659773234312464E-4</v>
      </c>
      <c r="E1093" s="2">
        <f t="shared" si="56"/>
        <v>4.9444404580630917E-6</v>
      </c>
      <c r="K1093">
        <v>1088</v>
      </c>
      <c r="L1093" s="14">
        <v>-4.6847176740893799E-5</v>
      </c>
      <c r="M1093" s="14">
        <v>0.29814543361609003</v>
      </c>
    </row>
    <row r="1094" spans="1:13" x14ac:dyDescent="0.55000000000000004">
      <c r="A1094">
        <v>1089</v>
      </c>
      <c r="C1094">
        <f t="shared" ref="C1094:C1157" si="57">$D$1*COS($B$2*(A1094-$L$2)+$B$1)</f>
        <v>0.22191310521691668</v>
      </c>
      <c r="D1094">
        <f t="shared" ref="D1094:D1157" si="58">$D$2*COS($B$2*(A1094-$L$3)+$B$3)</f>
        <v>-1.6414726128830909E-4</v>
      </c>
      <c r="E1094" s="2">
        <f t="shared" ref="E1094:E1157" si="59">(M1094-C1094)^2</f>
        <v>6.9372484041322945E-3</v>
      </c>
      <c r="K1094">
        <v>1089</v>
      </c>
      <c r="L1094" s="14">
        <v>-1.1906613326425501E-4</v>
      </c>
      <c r="M1094" s="14">
        <v>0.305203251117451</v>
      </c>
    </row>
    <row r="1095" spans="1:13" x14ac:dyDescent="0.55000000000000004">
      <c r="A1095">
        <v>1090</v>
      </c>
      <c r="C1095">
        <f t="shared" si="57"/>
        <v>8.7761655184830326E-2</v>
      </c>
      <c r="D1095">
        <f t="shared" si="58"/>
        <v>-1.6049928760015792E-4</v>
      </c>
      <c r="E1095" s="2">
        <f t="shared" si="59"/>
        <v>2.192157581534232E-2</v>
      </c>
      <c r="K1095">
        <v>1090</v>
      </c>
      <c r="L1095" s="14">
        <v>-1.6146423807891799E-4</v>
      </c>
      <c r="M1095" s="14">
        <v>0.23582102103293301</v>
      </c>
    </row>
    <row r="1096" spans="1:13" x14ac:dyDescent="0.55000000000000004">
      <c r="A1096">
        <v>1091</v>
      </c>
      <c r="C1096">
        <f t="shared" si="57"/>
        <v>-6.8416120429025493E-2</v>
      </c>
      <c r="D1096">
        <f t="shared" si="58"/>
        <v>-1.1656937578142596E-4</v>
      </c>
      <c r="E1096" s="2">
        <f t="shared" si="59"/>
        <v>3.0902853187115231E-2</v>
      </c>
      <c r="K1096">
        <v>1091</v>
      </c>
      <c r="L1096" s="14">
        <v>-1.63422622815303E-4</v>
      </c>
      <c r="M1096" s="14">
        <v>0.107375953303311</v>
      </c>
    </row>
    <row r="1097" spans="1:13" x14ac:dyDescent="0.55000000000000004">
      <c r="A1097">
        <v>1092</v>
      </c>
      <c r="C1097">
        <f t="shared" si="57"/>
        <v>-0.20742289191325733</v>
      </c>
      <c r="D1097">
        <f t="shared" si="58"/>
        <v>-4.3383007729157905E-5</v>
      </c>
      <c r="E1097" s="2">
        <f t="shared" si="59"/>
        <v>2.542774797089133E-2</v>
      </c>
      <c r="K1097">
        <v>1092</v>
      </c>
      <c r="L1097" s="14">
        <v>-1.24450797867244E-4</v>
      </c>
      <c r="M1097" s="14">
        <v>-4.79620880431798E-2</v>
      </c>
    </row>
    <row r="1098" spans="1:13" x14ac:dyDescent="0.55000000000000004">
      <c r="A1098">
        <v>1093</v>
      </c>
      <c r="C1098">
        <f t="shared" si="57"/>
        <v>-0.29437088965528529</v>
      </c>
      <c r="D1098">
        <f t="shared" si="58"/>
        <v>4.0691580821805095E-5</v>
      </c>
      <c r="E1098" s="2">
        <f t="shared" si="59"/>
        <v>1.0626138442794981E-2</v>
      </c>
      <c r="K1098">
        <v>1093</v>
      </c>
      <c r="L1098" s="14">
        <v>-5.4309498556634498E-5</v>
      </c>
      <c r="M1098" s="14">
        <v>-0.19128772690406301</v>
      </c>
    </row>
    <row r="1099" spans="1:13" x14ac:dyDescent="0.55000000000000004">
      <c r="A1099">
        <v>1094</v>
      </c>
      <c r="C1099">
        <f t="shared" si="57"/>
        <v>-0.30743799894048596</v>
      </c>
      <c r="D1099">
        <f t="shared" si="58"/>
        <v>1.1455344029681292E-4</v>
      </c>
      <c r="E1099" s="2">
        <f t="shared" si="59"/>
        <v>4.2989174966028676E-4</v>
      </c>
      <c r="K1099">
        <v>1094</v>
      </c>
      <c r="L1099" s="14">
        <v>2.9433951579153999E-5</v>
      </c>
      <c r="M1099" s="14">
        <v>-0.28670416789891801</v>
      </c>
    </row>
    <row r="1100" spans="1:13" x14ac:dyDescent="0.55000000000000004">
      <c r="A1100">
        <v>1095</v>
      </c>
      <c r="C1100">
        <f t="shared" si="57"/>
        <v>-0.24334465077119849</v>
      </c>
      <c r="D1100">
        <f t="shared" si="58"/>
        <v>1.5966480085275589E-4</v>
      </c>
      <c r="E1100" s="2">
        <f t="shared" si="59"/>
        <v>4.4848631258253661E-3</v>
      </c>
      <c r="K1100">
        <v>1095</v>
      </c>
      <c r="L1100" s="14">
        <v>1.05805485946964E-4</v>
      </c>
      <c r="M1100" s="14">
        <v>-0.31031377145995598</v>
      </c>
    </row>
    <row r="1101" spans="1:13" x14ac:dyDescent="0.55000000000000004">
      <c r="A1101">
        <v>1096</v>
      </c>
      <c r="C1101">
        <f t="shared" si="57"/>
        <v>-0.11817692455702677</v>
      </c>
      <c r="D1101">
        <f t="shared" si="58"/>
        <v>1.6470366186190985E-4</v>
      </c>
      <c r="E1101" s="2">
        <f t="shared" si="59"/>
        <v>1.9051298513108758E-2</v>
      </c>
      <c r="K1101">
        <v>1096</v>
      </c>
      <c r="L1101" s="14">
        <v>1.55677379989774E-4</v>
      </c>
      <c r="M1101" s="14">
        <v>-0.25620336591196702</v>
      </c>
    </row>
    <row r="1102" spans="1:13" x14ac:dyDescent="0.55000000000000004">
      <c r="A1102">
        <v>1097</v>
      </c>
      <c r="C1102">
        <f t="shared" si="57"/>
        <v>3.6650718748825133E-2</v>
      </c>
      <c r="D1102">
        <f t="shared" si="58"/>
        <v>1.2840537542174897E-4</v>
      </c>
      <c r="E1102" s="2">
        <f t="shared" si="59"/>
        <v>3.0476764675128346E-2</v>
      </c>
      <c r="K1102">
        <v>1097</v>
      </c>
      <c r="L1102" s="14">
        <v>1.6655890846179399E-4</v>
      </c>
      <c r="M1102" s="14">
        <v>-0.13792523800103301</v>
      </c>
    </row>
    <row r="1103" spans="1:13" x14ac:dyDescent="0.55000000000000004">
      <c r="A1103">
        <v>1098</v>
      </c>
      <c r="C1103">
        <f t="shared" si="57"/>
        <v>0.18227980418418105</v>
      </c>
      <c r="D1103">
        <f t="shared" si="58"/>
        <v>5.9880046321803539E-5</v>
      </c>
      <c r="E1103" s="2">
        <f t="shared" si="59"/>
        <v>2.8016962498266549E-2</v>
      </c>
      <c r="K1103">
        <v>1098</v>
      </c>
      <c r="L1103" s="14">
        <v>1.35724725053103E-4</v>
      </c>
      <c r="M1103" s="14">
        <v>1.48971213933184E-2</v>
      </c>
    </row>
    <row r="1104" spans="1:13" x14ac:dyDescent="0.55000000000000004">
      <c r="A1104">
        <v>1099</v>
      </c>
      <c r="C1104">
        <f t="shared" si="57"/>
        <v>0.28216050092361145</v>
      </c>
      <c r="D1104">
        <f t="shared" si="58"/>
        <v>-2.3673912233775252E-5</v>
      </c>
      <c r="E1104" s="2">
        <f t="shared" si="59"/>
        <v>1.3964644415768668E-2</v>
      </c>
      <c r="K1104">
        <v>1099</v>
      </c>
      <c r="L1104" s="14">
        <v>7.0897442279795899E-5</v>
      </c>
      <c r="M1104" s="14">
        <v>0.16398840431968101</v>
      </c>
    </row>
    <row r="1105" spans="1:13" x14ac:dyDescent="0.55000000000000004">
      <c r="A1105">
        <v>1100</v>
      </c>
      <c r="C1105">
        <f t="shared" si="57"/>
        <v>0.31122485940317418</v>
      </c>
      <c r="D1105">
        <f t="shared" si="58"/>
        <v>-1.0128621782519475E-4</v>
      </c>
      <c r="E1105" s="2">
        <f t="shared" si="59"/>
        <v>1.5379797817176091E-3</v>
      </c>
      <c r="K1105">
        <v>1100</v>
      </c>
      <c r="L1105" s="14">
        <v>-1.1686544728287699E-5</v>
      </c>
      <c r="M1105" s="14">
        <v>0.27200777407397603</v>
      </c>
    </row>
    <row r="1106" spans="1:13" x14ac:dyDescent="0.55000000000000004">
      <c r="A1106">
        <v>1101</v>
      </c>
      <c r="C1106">
        <f t="shared" si="57"/>
        <v>0.26217833827292575</v>
      </c>
      <c r="D1106">
        <f t="shared" si="58"/>
        <v>-1.5347781768662146E-4</v>
      </c>
      <c r="E1106" s="2">
        <f t="shared" si="59"/>
        <v>2.4723539683286708E-3</v>
      </c>
      <c r="K1106">
        <v>1101</v>
      </c>
      <c r="L1106" s="14">
        <v>-9.1343564111111606E-5</v>
      </c>
      <c r="M1106" s="14">
        <v>0.31190110939771998</v>
      </c>
    </row>
    <row r="1107" spans="1:13" x14ac:dyDescent="0.55000000000000004">
      <c r="A1107">
        <v>1102</v>
      </c>
      <c r="C1107">
        <f t="shared" si="57"/>
        <v>0.14733058051748951</v>
      </c>
      <c r="D1107">
        <f t="shared" si="58"/>
        <v>-1.6714972036493373E-4</v>
      </c>
      <c r="E1107" s="2">
        <f t="shared" si="59"/>
        <v>1.5963386629487843E-2</v>
      </c>
      <c r="K1107">
        <v>1102</v>
      </c>
      <c r="L1107" s="14">
        <v>-1.48123021207975E-4</v>
      </c>
      <c r="M1107" s="14">
        <v>0.273676876978794</v>
      </c>
    </row>
    <row r="1108" spans="1:13" x14ac:dyDescent="0.55000000000000004">
      <c r="A1108">
        <v>1103</v>
      </c>
      <c r="C1108">
        <f t="shared" si="57"/>
        <v>-4.4940474653419474E-3</v>
      </c>
      <c r="D1108">
        <f t="shared" si="58"/>
        <v>-1.3887056646849877E-4</v>
      </c>
      <c r="E1108" s="2">
        <f t="shared" si="59"/>
        <v>2.9378858286083269E-2</v>
      </c>
      <c r="K1108">
        <v>1103</v>
      </c>
      <c r="L1108" s="14">
        <v>-1.67804148754788E-4</v>
      </c>
      <c r="M1108" s="14">
        <v>0.16690857295244299</v>
      </c>
    </row>
    <row r="1109" spans="1:13" x14ac:dyDescent="0.55000000000000004">
      <c r="A1109">
        <v>1104</v>
      </c>
      <c r="C1109">
        <f t="shared" si="57"/>
        <v>-0.15519076426138501</v>
      </c>
      <c r="D1109">
        <f t="shared" si="58"/>
        <v>-7.5737827548003129E-5</v>
      </c>
      <c r="E1109" s="2">
        <f t="shared" si="59"/>
        <v>3.0111878515896948E-2</v>
      </c>
      <c r="K1109">
        <v>1104</v>
      </c>
      <c r="L1109" s="14">
        <v>-1.4545768626460099E-4</v>
      </c>
      <c r="M1109" s="14">
        <v>1.83369814045371E-2</v>
      </c>
    </row>
    <row r="1110" spans="1:13" x14ac:dyDescent="0.55000000000000004">
      <c r="A1110">
        <v>1105</v>
      </c>
      <c r="C1110">
        <f t="shared" si="57"/>
        <v>-0.26693787038956313</v>
      </c>
      <c r="D1110">
        <f t="shared" si="58"/>
        <v>6.4035096598654053E-6</v>
      </c>
      <c r="E1110" s="2">
        <f t="shared" si="59"/>
        <v>1.7453223711061932E-2</v>
      </c>
      <c r="K1110">
        <v>1105</v>
      </c>
      <c r="L1110" s="14">
        <v>-8.6680443895470095E-5</v>
      </c>
      <c r="M1110" s="14">
        <v>-0.134827220890509</v>
      </c>
    </row>
    <row r="1111" spans="1:13" x14ac:dyDescent="0.55000000000000004">
      <c r="A1111">
        <v>1106</v>
      </c>
      <c r="C1111">
        <f t="shared" si="57"/>
        <v>-0.3116891976547923</v>
      </c>
      <c r="D1111">
        <f t="shared" si="58"/>
        <v>8.6937700918665554E-5</v>
      </c>
      <c r="E1111" s="2">
        <f t="shared" si="59"/>
        <v>3.3023513100914367E-3</v>
      </c>
      <c r="K1111">
        <v>1106</v>
      </c>
      <c r="L1111" s="14">
        <v>-6.1935466262833397E-6</v>
      </c>
      <c r="M1111" s="14">
        <v>-0.25422310930617198</v>
      </c>
    </row>
    <row r="1112" spans="1:13" x14ac:dyDescent="0.55000000000000004">
      <c r="A1112">
        <v>1107</v>
      </c>
      <c r="C1112">
        <f t="shared" si="57"/>
        <v>-0.27821310619622147</v>
      </c>
      <c r="D1112">
        <f t="shared" si="58"/>
        <v>1.4565236174837067E-4</v>
      </c>
      <c r="E1112" s="2">
        <f t="shared" si="59"/>
        <v>1.0070554329960791E-3</v>
      </c>
      <c r="K1112">
        <v>1107</v>
      </c>
      <c r="L1112" s="14">
        <v>7.5844562817430005E-5</v>
      </c>
      <c r="M1112" s="14">
        <v>-0.30994724291043002</v>
      </c>
    </row>
    <row r="1113" spans="1:13" x14ac:dyDescent="0.55000000000000004">
      <c r="A1113">
        <v>1108</v>
      </c>
      <c r="C1113">
        <f t="shared" si="57"/>
        <v>-0.17491138935034162</v>
      </c>
      <c r="D1113">
        <f t="shared" si="58"/>
        <v>1.6781134988767745E-4</v>
      </c>
      <c r="E1113" s="2">
        <f t="shared" si="59"/>
        <v>1.2798799058662283E-2</v>
      </c>
      <c r="K1113">
        <v>1108</v>
      </c>
      <c r="L1113" s="14">
        <v>1.38886930998008E-4</v>
      </c>
      <c r="M1113" s="14">
        <v>-0.28804316675466901</v>
      </c>
    </row>
    <row r="1114" spans="1:13" x14ac:dyDescent="0.55000000000000004">
      <c r="A1114">
        <v>1109</v>
      </c>
      <c r="C1114">
        <f t="shared" si="57"/>
        <v>-2.7710600617135588E-2</v>
      </c>
      <c r="D1114">
        <f t="shared" si="58"/>
        <v>1.4785322638822493E-4</v>
      </c>
      <c r="E1114" s="2">
        <f t="shared" si="59"/>
        <v>2.765113089978815E-2</v>
      </c>
      <c r="K1114">
        <v>1109</v>
      </c>
      <c r="L1114" s="14">
        <v>1.6714420571816799E-4</v>
      </c>
      <c r="M1114" s="14">
        <v>-0.19399689259512201</v>
      </c>
    </row>
    <row r="1115" spans="1:13" x14ac:dyDescent="0.55000000000000004">
      <c r="A1115">
        <v>1110</v>
      </c>
      <c r="C1115">
        <f t="shared" si="57"/>
        <v>0.12644496477780609</v>
      </c>
      <c r="D1115">
        <f t="shared" si="58"/>
        <v>9.0787059564324403E-5</v>
      </c>
      <c r="E1115" s="2">
        <f t="shared" si="59"/>
        <v>3.1615634364266419E-2</v>
      </c>
      <c r="K1115">
        <v>1110</v>
      </c>
      <c r="L1115" s="14">
        <v>1.53539177228837E-4</v>
      </c>
      <c r="M1115" s="14">
        <v>-5.1362893215777597E-2</v>
      </c>
    </row>
    <row r="1116" spans="1:13" x14ac:dyDescent="0.55000000000000004">
      <c r="A1116">
        <v>1111</v>
      </c>
      <c r="C1116">
        <f t="shared" si="57"/>
        <v>0.24886550926212653</v>
      </c>
      <c r="D1116">
        <f t="shared" si="58"/>
        <v>1.0935254429317708E-5</v>
      </c>
      <c r="E1116" s="2">
        <f t="shared" si="59"/>
        <v>2.0946844645736155E-2</v>
      </c>
      <c r="K1116">
        <v>1111</v>
      </c>
      <c r="L1116" s="14">
        <v>1.01479309314639E-4</v>
      </c>
      <c r="M1116" s="14">
        <v>0.104135261401715</v>
      </c>
    </row>
    <row r="1117" spans="1:13" x14ac:dyDescent="0.55000000000000004">
      <c r="A1117">
        <v>1112</v>
      </c>
      <c r="C1117">
        <f t="shared" si="57"/>
        <v>0.30882605659073364</v>
      </c>
      <c r="D1117">
        <f t="shared" si="58"/>
        <v>-7.1661069070277672E-5</v>
      </c>
      <c r="E1117" s="2">
        <f t="shared" si="59"/>
        <v>5.6661694752916016E-3</v>
      </c>
      <c r="K1117">
        <v>1112</v>
      </c>
      <c r="L1117" s="14">
        <v>2.4003318850659001E-5</v>
      </c>
      <c r="M1117" s="14">
        <v>0.23355209379288699</v>
      </c>
    </row>
    <row r="1118" spans="1:13" x14ac:dyDescent="0.55000000000000004">
      <c r="A1118">
        <v>1113</v>
      </c>
      <c r="C1118">
        <f t="shared" si="57"/>
        <v>0.29127777325273119</v>
      </c>
      <c r="D1118">
        <f t="shared" si="58"/>
        <v>-1.3627197472915105E-4</v>
      </c>
      <c r="E1118" s="2">
        <f t="shared" si="59"/>
        <v>1.7414978146828187E-4</v>
      </c>
      <c r="K1118">
        <v>1113</v>
      </c>
      <c r="L1118" s="14">
        <v>-5.9484451725248599E-5</v>
      </c>
      <c r="M1118" s="14">
        <v>0.30447435544162699</v>
      </c>
    </row>
    <row r="1119" spans="1:13" x14ac:dyDescent="0.55000000000000004">
      <c r="A1119">
        <v>1114</v>
      </c>
      <c r="C1119">
        <f t="shared" si="57"/>
        <v>0.20062490847712069</v>
      </c>
      <c r="D1119">
        <f t="shared" si="58"/>
        <v>-1.6668148711656761E-4</v>
      </c>
      <c r="E1119" s="2">
        <f t="shared" si="59"/>
        <v>9.7050510439465922E-3</v>
      </c>
      <c r="K1119">
        <v>1114</v>
      </c>
      <c r="L1119" s="14">
        <v>-1.2807397235181899E-4</v>
      </c>
      <c r="M1119" s="14">
        <v>0.29913912594823799</v>
      </c>
    </row>
    <row r="1120" spans="1:13" x14ac:dyDescent="0.55000000000000004">
      <c r="A1120">
        <v>1115</v>
      </c>
      <c r="C1120">
        <f t="shared" si="57"/>
        <v>5.9619420512199907E-2</v>
      </c>
      <c r="D1120">
        <f t="shared" si="58"/>
        <v>-1.5525745960511816E-4</v>
      </c>
      <c r="E1120" s="2">
        <f t="shared" si="59"/>
        <v>2.5364775195583972E-2</v>
      </c>
      <c r="K1120">
        <v>1115</v>
      </c>
      <c r="L1120" s="14">
        <v>-1.6458657208963401E-4</v>
      </c>
      <c r="M1120" s="14">
        <v>0.21888264663670101</v>
      </c>
    </row>
    <row r="1121" spans="1:13" x14ac:dyDescent="0.55000000000000004">
      <c r="A1121">
        <v>1116</v>
      </c>
      <c r="C1121">
        <f t="shared" si="57"/>
        <v>-9.6349285323938189E-2</v>
      </c>
      <c r="D1121">
        <f t="shared" si="58"/>
        <v>-1.0486708230068216E-4</v>
      </c>
      <c r="E1121" s="2">
        <f t="shared" si="59"/>
        <v>3.2455800946997376E-2</v>
      </c>
      <c r="K1121">
        <v>1116</v>
      </c>
      <c r="L1121" s="14">
        <v>-1.59877443826633E-4</v>
      </c>
      <c r="M1121" s="14">
        <v>8.3805650625642103E-2</v>
      </c>
    </row>
    <row r="1122" spans="1:13" x14ac:dyDescent="0.55000000000000004">
      <c r="A1122">
        <v>1117</v>
      </c>
      <c r="C1122">
        <f t="shared" si="57"/>
        <v>-0.22813635142573335</v>
      </c>
      <c r="D1122">
        <f t="shared" si="58"/>
        <v>-2.815727776167024E-5</v>
      </c>
      <c r="E1122" s="2">
        <f t="shared" si="59"/>
        <v>2.4297128150860027E-2</v>
      </c>
      <c r="K1122">
        <v>1117</v>
      </c>
      <c r="L1122" s="14">
        <v>-1.15126017949595E-4</v>
      </c>
      <c r="M1122" s="14">
        <v>-7.2260990477121506E-2</v>
      </c>
    </row>
    <row r="1123" spans="1:13" x14ac:dyDescent="0.55000000000000004">
      <c r="A1123">
        <v>1118</v>
      </c>
      <c r="C1123">
        <f t="shared" si="57"/>
        <v>-0.30266600205281402</v>
      </c>
      <c r="D1123">
        <f t="shared" si="58"/>
        <v>5.5619409987147575E-5</v>
      </c>
      <c r="E1123" s="2">
        <f t="shared" si="59"/>
        <v>8.5445220269373592E-3</v>
      </c>
      <c r="K1123">
        <v>1118</v>
      </c>
      <c r="L1123" s="14">
        <v>-4.15405666871156E-5</v>
      </c>
      <c r="M1123" s="14">
        <v>-0.21022941824024899</v>
      </c>
    </row>
    <row r="1124" spans="1:13" x14ac:dyDescent="0.55000000000000004">
      <c r="A1124">
        <v>1119</v>
      </c>
      <c r="C1124">
        <f t="shared" si="57"/>
        <v>-0.30123286585844999</v>
      </c>
      <c r="D1124">
        <f t="shared" si="58"/>
        <v>1.2543679819322867E-4</v>
      </c>
      <c r="E1124" s="2">
        <f t="shared" si="59"/>
        <v>3.2356550086165813E-5</v>
      </c>
      <c r="K1124">
        <v>1119</v>
      </c>
      <c r="L1124" s="14">
        <v>4.24489772011187E-5</v>
      </c>
      <c r="M1124" s="14">
        <v>-0.29554458403647899</v>
      </c>
    </row>
    <row r="1125" spans="1:13" x14ac:dyDescent="0.55000000000000004">
      <c r="A1125">
        <v>1120</v>
      </c>
      <c r="C1125">
        <f t="shared" si="57"/>
        <v>-0.22419662981929983</v>
      </c>
      <c r="D1125">
        <f t="shared" si="58"/>
        <v>1.6377219405123823E-4</v>
      </c>
      <c r="E1125" s="2">
        <f t="shared" si="59"/>
        <v>6.8297242154842725E-3</v>
      </c>
      <c r="K1125">
        <v>1120</v>
      </c>
      <c r="L1125" s="14">
        <v>1.15806911414996E-4</v>
      </c>
      <c r="M1125" s="14">
        <v>-0.30683877533527898</v>
      </c>
    </row>
    <row r="1126" spans="1:13" x14ac:dyDescent="0.55000000000000004">
      <c r="A1126">
        <v>1121</v>
      </c>
      <c r="C1126">
        <f t="shared" si="57"/>
        <v>-9.0891765385900589E-2</v>
      </c>
      <c r="D1126">
        <f t="shared" si="58"/>
        <v>1.6100422124662624E-4</v>
      </c>
      <c r="E1126" s="2">
        <f t="shared" si="59"/>
        <v>2.2617611235747855E-2</v>
      </c>
      <c r="K1126">
        <v>1121</v>
      </c>
      <c r="L1126" s="14">
        <v>1.6016028625106599E-4</v>
      </c>
      <c r="M1126" s="14">
        <v>-0.24128329186178901</v>
      </c>
    </row>
    <row r="1127" spans="1:13" x14ac:dyDescent="0.55000000000000004">
      <c r="A1127">
        <v>1122</v>
      </c>
      <c r="C1127">
        <f t="shared" si="57"/>
        <v>6.5225016312796674E-2</v>
      </c>
      <c r="D1127">
        <f t="shared" si="58"/>
        <v>1.1782758260910797E-4</v>
      </c>
      <c r="E1127" s="2">
        <f t="shared" si="59"/>
        <v>3.258816628717133E-2</v>
      </c>
      <c r="K1127">
        <v>1122</v>
      </c>
      <c r="L1127" s="14">
        <v>1.6440052383327299E-4</v>
      </c>
      <c r="M1127" s="14">
        <v>-0.11529691112864</v>
      </c>
    </row>
    <row r="1128" spans="1:13" x14ac:dyDescent="0.55000000000000004">
      <c r="A1128">
        <v>1123</v>
      </c>
      <c r="C1128">
        <f t="shared" si="57"/>
        <v>0.20497169375092789</v>
      </c>
      <c r="D1128">
        <f t="shared" si="58"/>
        <v>4.5078704345586553E-5</v>
      </c>
      <c r="E1128" s="2">
        <f t="shared" si="59"/>
        <v>2.7358945523503084E-2</v>
      </c>
      <c r="K1128">
        <v>1123</v>
      </c>
      <c r="L1128" s="14">
        <v>1.2746563035462901E-4</v>
      </c>
      <c r="M1128" s="14">
        <v>3.9566296246786301E-2</v>
      </c>
    </row>
    <row r="1129" spans="1:13" x14ac:dyDescent="0.55000000000000004">
      <c r="A1129">
        <v>1124</v>
      </c>
      <c r="C1129">
        <f t="shared" si="57"/>
        <v>0.29327479651899263</v>
      </c>
      <c r="D1129">
        <f t="shared" si="58"/>
        <v>-3.8983978525119076E-5</v>
      </c>
      <c r="E1129" s="2">
        <f t="shared" si="59"/>
        <v>1.1827632024590426E-2</v>
      </c>
      <c r="K1129">
        <v>1124</v>
      </c>
      <c r="L1129" s="14">
        <v>5.8606179014305503E-5</v>
      </c>
      <c r="M1129" s="14">
        <v>0.184519879275723</v>
      </c>
    </row>
    <row r="1130" spans="1:13" x14ac:dyDescent="0.55000000000000004">
      <c r="A1130">
        <v>1125</v>
      </c>
      <c r="C1130">
        <f t="shared" si="57"/>
        <v>0.30797210710353173</v>
      </c>
      <c r="D1130">
        <f t="shared" si="58"/>
        <v>-1.1326250450315727E-4</v>
      </c>
      <c r="E1130" s="2">
        <f t="shared" si="59"/>
        <v>6.107221498071972E-4</v>
      </c>
      <c r="K1130">
        <v>1125</v>
      </c>
      <c r="L1130" s="14">
        <v>-2.4931553426491201E-5</v>
      </c>
      <c r="M1130" s="14">
        <v>0.28325931386182801</v>
      </c>
    </row>
    <row r="1131" spans="1:13" x14ac:dyDescent="0.55000000000000004">
      <c r="A1131">
        <v>1126</v>
      </c>
      <c r="C1131">
        <f t="shared" si="57"/>
        <v>0.24537491034292869</v>
      </c>
      <c r="D1131">
        <f t="shared" si="58"/>
        <v>-1.5911452923517516E-4</v>
      </c>
      <c r="E1131" s="2">
        <f t="shared" si="59"/>
        <v>4.3138342542085543E-3</v>
      </c>
      <c r="K1131">
        <v>1126</v>
      </c>
      <c r="L1131" s="14">
        <v>-1.02225023647494E-4</v>
      </c>
      <c r="M1131" s="14">
        <v>0.31105469607802799</v>
      </c>
    </row>
    <row r="1132" spans="1:13" x14ac:dyDescent="0.55000000000000004">
      <c r="A1132">
        <v>1127</v>
      </c>
      <c r="C1132">
        <f t="shared" si="57"/>
        <v>0.12119378317932716</v>
      </c>
      <c r="D1132">
        <f t="shared" si="58"/>
        <v>-1.6503216099783571E-4</v>
      </c>
      <c r="E1132" s="2">
        <f t="shared" si="59"/>
        <v>1.9530262856990832E-2</v>
      </c>
      <c r="K1132">
        <v>1127</v>
      </c>
      <c r="L1132" s="14">
        <v>-1.5391560253797499E-4</v>
      </c>
      <c r="M1132" s="14">
        <v>0.26094450001824299</v>
      </c>
    </row>
    <row r="1133" spans="1:13" x14ac:dyDescent="0.55000000000000004">
      <c r="A1133">
        <v>1128</v>
      </c>
      <c r="C1133">
        <f t="shared" si="57"/>
        <v>-3.3404428999812434E-2</v>
      </c>
      <c r="D1133">
        <f t="shared" si="58"/>
        <v>-1.2953019895227698E-4</v>
      </c>
      <c r="E1133" s="2">
        <f t="shared" si="59"/>
        <v>3.1999329521771591E-2</v>
      </c>
      <c r="K1133">
        <v>1128</v>
      </c>
      <c r="L1133" s="14">
        <v>-1.6705706394974201E-4</v>
      </c>
      <c r="M1133" s="14">
        <v>0.145479135146734</v>
      </c>
    </row>
    <row r="1134" spans="1:13" x14ac:dyDescent="0.55000000000000004">
      <c r="A1134">
        <v>1129</v>
      </c>
      <c r="C1134">
        <f t="shared" si="57"/>
        <v>-0.17961883360955422</v>
      </c>
      <c r="D1134">
        <f t="shared" si="58"/>
        <v>-6.1518887249886777E-5</v>
      </c>
      <c r="E1134" s="2">
        <f t="shared" si="59"/>
        <v>2.9997010985473652E-2</v>
      </c>
      <c r="K1134">
        <v>1129</v>
      </c>
      <c r="L1134" s="14">
        <v>-1.3835804734851001E-4</v>
      </c>
      <c r="M1134" s="14">
        <v>-6.4223816093078199E-3</v>
      </c>
    </row>
    <row r="1135" spans="1:13" x14ac:dyDescent="0.55000000000000004">
      <c r="A1135">
        <v>1130</v>
      </c>
      <c r="C1135">
        <f t="shared" si="57"/>
        <v>-0.28075269704797717</v>
      </c>
      <c r="D1135">
        <f t="shared" si="58"/>
        <v>2.1932368436557646E-5</v>
      </c>
      <c r="E1135" s="2">
        <f t="shared" si="59"/>
        <v>1.5385257744644901E-2</v>
      </c>
      <c r="K1135">
        <v>1130</v>
      </c>
      <c r="L1135" s="14">
        <v>-7.5006399477831504E-5</v>
      </c>
      <c r="M1135" s="14">
        <v>-0.15671537304973501</v>
      </c>
    </row>
    <row r="1136" spans="1:13" x14ac:dyDescent="0.55000000000000004">
      <c r="A1136">
        <v>1131</v>
      </c>
      <c r="C1136">
        <f t="shared" si="57"/>
        <v>-0.31142355132562677</v>
      </c>
      <c r="D1136">
        <f t="shared" si="58"/>
        <v>9.9879061943394746E-5</v>
      </c>
      <c r="E1136" s="2">
        <f t="shared" si="59"/>
        <v>1.9066780043037823E-3</v>
      </c>
      <c r="K1136">
        <v>1131</v>
      </c>
      <c r="L1136" s="14">
        <v>7.1310664479916403E-6</v>
      </c>
      <c r="M1136" s="14">
        <v>-0.26775802711826402</v>
      </c>
    </row>
    <row r="1137" spans="1:13" x14ac:dyDescent="0.55000000000000004">
      <c r="A1137">
        <v>1132</v>
      </c>
      <c r="C1137">
        <f t="shared" si="57"/>
        <v>-0.26393365850871608</v>
      </c>
      <c r="D1137">
        <f t="shared" si="58"/>
        <v>1.527582161861993E-4</v>
      </c>
      <c r="E1137" s="2">
        <f t="shared" si="59"/>
        <v>2.2853528019407192E-3</v>
      </c>
      <c r="K1137">
        <v>1132</v>
      </c>
      <c r="L1137" s="14">
        <v>8.7482512543990702E-5</v>
      </c>
      <c r="M1137" s="14">
        <v>-0.31173902224481498</v>
      </c>
    </row>
    <row r="1138" spans="1:13" x14ac:dyDescent="0.55000000000000004">
      <c r="A1138">
        <v>1133</v>
      </c>
      <c r="C1138">
        <f t="shared" si="57"/>
        <v>-0.15020198068718685</v>
      </c>
      <c r="D1138">
        <f t="shared" si="58"/>
        <v>1.6729827805427876E-4</v>
      </c>
      <c r="E1138" s="2">
        <f t="shared" si="59"/>
        <v>1.6241224965362743E-2</v>
      </c>
      <c r="K1138">
        <v>1133</v>
      </c>
      <c r="L1138" s="14">
        <v>1.4592342067123901E-4</v>
      </c>
      <c r="M1138" s="14">
        <v>-0.27764304536165801</v>
      </c>
    </row>
    <row r="1139" spans="1:13" x14ac:dyDescent="0.55000000000000004">
      <c r="A1139">
        <v>1134</v>
      </c>
      <c r="C1139">
        <f t="shared" si="57"/>
        <v>1.2272282803155461E-3</v>
      </c>
      <c r="D1139">
        <f t="shared" si="58"/>
        <v>1.3984999849905972E-4</v>
      </c>
      <c r="E1139" s="2">
        <f t="shared" si="59"/>
        <v>3.0707961895591027E-2</v>
      </c>
      <c r="K1139">
        <v>1134</v>
      </c>
      <c r="L1139" s="14">
        <v>1.6781690284819499E-4</v>
      </c>
      <c r="M1139" s="14">
        <v>-0.17400964539526401</v>
      </c>
    </row>
    <row r="1140" spans="1:13" x14ac:dyDescent="0.55000000000000004">
      <c r="A1140">
        <v>1135</v>
      </c>
      <c r="C1140">
        <f t="shared" si="57"/>
        <v>0.15234842881738059</v>
      </c>
      <c r="D1140">
        <f t="shared" si="58"/>
        <v>7.7302317124900083E-5</v>
      </c>
      <c r="E1140" s="2">
        <f t="shared" si="59"/>
        <v>3.2092171124905575E-2</v>
      </c>
      <c r="K1140">
        <v>1135</v>
      </c>
      <c r="L1140" s="14">
        <v>1.47679600646335E-4</v>
      </c>
      <c r="M1140" s="14">
        <v>-2.6794450262156301E-2</v>
      </c>
    </row>
    <row r="1141" spans="1:13" x14ac:dyDescent="0.55000000000000004">
      <c r="A1141">
        <v>1136</v>
      </c>
      <c r="C1141">
        <f t="shared" si="57"/>
        <v>0.26523338497163668</v>
      </c>
      <c r="D1141">
        <f t="shared" si="58"/>
        <v>-4.6466164439121293E-6</v>
      </c>
      <c r="E1141" s="2">
        <f t="shared" si="59"/>
        <v>1.9072108216080269E-2</v>
      </c>
      <c r="K1141">
        <v>1136</v>
      </c>
      <c r="L1141" s="14">
        <v>9.0555026324870699E-5</v>
      </c>
      <c r="M1141" s="14">
        <v>0.12713158115980999</v>
      </c>
    </row>
    <row r="1142" spans="1:13" x14ac:dyDescent="0.55000000000000004">
      <c r="A1142">
        <v>1137</v>
      </c>
      <c r="C1142">
        <f t="shared" si="57"/>
        <v>0.31155035217461929</v>
      </c>
      <c r="D1142">
        <f t="shared" si="58"/>
        <v>-8.5429347227951251E-5</v>
      </c>
      <c r="E1142" s="2">
        <f t="shared" si="59"/>
        <v>3.8854817732317435E-3</v>
      </c>
      <c r="K1142">
        <v>1137</v>
      </c>
      <c r="L1142" s="14">
        <v>1.0750383897742301E-5</v>
      </c>
      <c r="M1142" s="14">
        <v>0.24921671941323001</v>
      </c>
    </row>
    <row r="1143" spans="1:13" x14ac:dyDescent="0.55000000000000004">
      <c r="A1143">
        <v>1138</v>
      </c>
      <c r="C1143">
        <f t="shared" si="57"/>
        <v>0.27967474794299307</v>
      </c>
      <c r="D1143">
        <f t="shared" si="58"/>
        <v>-1.4477111256599399E-4</v>
      </c>
      <c r="E1143" s="2">
        <f t="shared" si="59"/>
        <v>8.5317948629986997E-4</v>
      </c>
      <c r="K1143">
        <v>1138</v>
      </c>
      <c r="L1143" s="14">
        <v>-7.1746758867115604E-5</v>
      </c>
      <c r="M1143" s="14">
        <v>0.30888398426132002</v>
      </c>
    </row>
    <row r="1144" spans="1:13" x14ac:dyDescent="0.55000000000000004">
      <c r="A1144">
        <v>1139</v>
      </c>
      <c r="C1144">
        <f t="shared" si="57"/>
        <v>0.17760667705411445</v>
      </c>
      <c r="D1144">
        <f t="shared" si="58"/>
        <v>-1.6777838018315855E-4</v>
      </c>
      <c r="E1144" s="2">
        <f t="shared" si="59"/>
        <v>1.2901021111532407E-2</v>
      </c>
      <c r="K1144">
        <v>1139</v>
      </c>
      <c r="L1144" s="14">
        <v>-1.3627448078912499E-4</v>
      </c>
      <c r="M1144" s="14">
        <v>0.29118933907403899</v>
      </c>
    </row>
    <row r="1145" spans="1:13" x14ac:dyDescent="0.55000000000000004">
      <c r="A1145">
        <v>1140</v>
      </c>
      <c r="C1145">
        <f t="shared" si="57"/>
        <v>3.0963073877245572E-2</v>
      </c>
      <c r="D1145">
        <f t="shared" si="58"/>
        <v>-1.4867681086244176E-4</v>
      </c>
      <c r="E1145" s="2">
        <f t="shared" si="59"/>
        <v>2.8764649681686513E-2</v>
      </c>
      <c r="K1145">
        <v>1140</v>
      </c>
      <c r="L1145" s="14">
        <v>-1.6667141361199501E-4</v>
      </c>
      <c r="M1145" s="14">
        <v>0.20056451750814899</v>
      </c>
    </row>
    <row r="1146" spans="1:13" x14ac:dyDescent="0.55000000000000004">
      <c r="A1146">
        <v>1141</v>
      </c>
      <c r="C1146">
        <f t="shared" si="57"/>
        <v>-0.12345160819341047</v>
      </c>
      <c r="D1146">
        <f t="shared" si="58"/>
        <v>-9.2260495874040615E-5</v>
      </c>
      <c r="E1146" s="2">
        <f t="shared" si="59"/>
        <v>3.354710078229331E-2</v>
      </c>
      <c r="K1146">
        <v>1141</v>
      </c>
      <c r="L1146" s="14">
        <v>-1.5532445694135501E-4</v>
      </c>
      <c r="M1146" s="14">
        <v>5.9707068320407203E-2</v>
      </c>
    </row>
    <row r="1147" spans="1:13" x14ac:dyDescent="0.55000000000000004">
      <c r="A1147">
        <v>1142</v>
      </c>
      <c r="C1147">
        <f t="shared" si="57"/>
        <v>-0.24688253876117272</v>
      </c>
      <c r="D1147">
        <f t="shared" si="58"/>
        <v>-1.2688741118370293E-5</v>
      </c>
      <c r="E1147" s="2">
        <f t="shared" si="59"/>
        <v>2.2734051192073376E-2</v>
      </c>
      <c r="K1147">
        <v>1142</v>
      </c>
      <c r="L1147" s="14">
        <v>-1.05075526466776E-4</v>
      </c>
      <c r="M1147" s="14">
        <v>-9.61043865239425E-2</v>
      </c>
    </row>
    <row r="1148" spans="1:13" x14ac:dyDescent="0.55000000000000004">
      <c r="A1148">
        <v>1143</v>
      </c>
      <c r="C1148">
        <f t="shared" si="57"/>
        <v>-0.30835115597133533</v>
      </c>
      <c r="D1148">
        <f t="shared" si="58"/>
        <v>7.0067620200547066E-5</v>
      </c>
      <c r="E1148" s="2">
        <f t="shared" si="59"/>
        <v>6.4810959854122285E-3</v>
      </c>
      <c r="K1148">
        <v>1143</v>
      </c>
      <c r="L1148" s="14">
        <v>-2.8509778547351101E-5</v>
      </c>
      <c r="M1148" s="14">
        <v>-0.22784590157504001</v>
      </c>
    </row>
    <row r="1149" spans="1:13" x14ac:dyDescent="0.55000000000000004">
      <c r="A1149">
        <v>1144</v>
      </c>
      <c r="C1149">
        <f t="shared" si="57"/>
        <v>-0.29243013256010109</v>
      </c>
      <c r="D1149">
        <f t="shared" si="58"/>
        <v>1.3523848575731939E-4</v>
      </c>
      <c r="E1149" s="2">
        <f t="shared" si="59"/>
        <v>1.0184573036217234E-4</v>
      </c>
      <c r="K1149">
        <v>1144</v>
      </c>
      <c r="L1149" s="14">
        <v>5.5196420271084303E-5</v>
      </c>
      <c r="M1149" s="14">
        <v>-0.30252199712331101</v>
      </c>
    </row>
    <row r="1150" spans="1:13" x14ac:dyDescent="0.55000000000000004">
      <c r="A1150">
        <v>1145</v>
      </c>
      <c r="C1150">
        <f t="shared" si="57"/>
        <v>-0.20311530981500325</v>
      </c>
      <c r="D1150">
        <f t="shared" si="58"/>
        <v>1.6646734199062113E-4</v>
      </c>
      <c r="E1150" s="2">
        <f t="shared" si="59"/>
        <v>9.6656960723669767E-3</v>
      </c>
      <c r="K1150">
        <v>1145</v>
      </c>
      <c r="L1150" s="14">
        <v>1.25078333218894E-4</v>
      </c>
      <c r="M1150" s="14">
        <v>-0.30142958178182899</v>
      </c>
    </row>
    <row r="1151" spans="1:13" x14ac:dyDescent="0.55000000000000004">
      <c r="A1151">
        <v>1146</v>
      </c>
      <c r="C1151">
        <f t="shared" si="57"/>
        <v>-6.2822825637729313E-2</v>
      </c>
      <c r="D1151">
        <f t="shared" si="58"/>
        <v>1.5591640423773202E-4</v>
      </c>
      <c r="E1151" s="2">
        <f t="shared" si="59"/>
        <v>2.625029638189131E-2</v>
      </c>
      <c r="K1151">
        <v>1146</v>
      </c>
      <c r="L1151" s="14">
        <v>1.6363360168238501E-4</v>
      </c>
      <c r="M1151" s="14">
        <v>-0.224842257749718</v>
      </c>
    </row>
    <row r="1152" spans="1:13" x14ac:dyDescent="0.55000000000000004">
      <c r="A1152">
        <v>1147</v>
      </c>
      <c r="C1152">
        <f t="shared" si="57"/>
        <v>9.3236863574407261E-2</v>
      </c>
      <c r="D1152">
        <f t="shared" si="58"/>
        <v>1.0623373547848669E-4</v>
      </c>
      <c r="E1152" s="2">
        <f t="shared" si="59"/>
        <v>3.4291135755888061E-2</v>
      </c>
      <c r="K1152">
        <v>1147</v>
      </c>
      <c r="L1152" s="14">
        <v>1.61205819495355E-4</v>
      </c>
      <c r="M1152" s="14">
        <v>-9.1941795444087801E-2</v>
      </c>
    </row>
    <row r="1153" spans="1:13" x14ac:dyDescent="0.55000000000000004">
      <c r="A1153">
        <v>1148</v>
      </c>
      <c r="C1153">
        <f t="shared" si="57"/>
        <v>0.22589606530629133</v>
      </c>
      <c r="D1153">
        <f t="shared" si="58"/>
        <v>2.9888638344102599E-5</v>
      </c>
      <c r="E1153" s="2">
        <f t="shared" si="59"/>
        <v>2.6214849851958884E-2</v>
      </c>
      <c r="K1153">
        <v>1148</v>
      </c>
      <c r="L1153" s="14">
        <v>1.18403039767412E-4</v>
      </c>
      <c r="M1153" s="14">
        <v>6.3986059896005198E-2</v>
      </c>
    </row>
    <row r="1154" spans="1:13" x14ac:dyDescent="0.55000000000000004">
      <c r="A1154">
        <v>1149</v>
      </c>
      <c r="C1154">
        <f t="shared" si="57"/>
        <v>0.30186011615849373</v>
      </c>
      <c r="D1154">
        <f t="shared" si="58"/>
        <v>-5.3957877012325709E-5</v>
      </c>
      <c r="E1154" s="2">
        <f t="shared" si="59"/>
        <v>9.5984944757944966E-3</v>
      </c>
      <c r="K1154">
        <v>1149</v>
      </c>
      <c r="L1154" s="14">
        <v>4.5945484210588198E-5</v>
      </c>
      <c r="M1154" s="14">
        <v>0.20388820959444601</v>
      </c>
    </row>
    <row r="1155" spans="1:13" x14ac:dyDescent="0.55000000000000004">
      <c r="A1155">
        <v>1150</v>
      </c>
      <c r="C1155">
        <f t="shared" si="57"/>
        <v>0.30206364056185037</v>
      </c>
      <c r="D1155">
        <f t="shared" si="58"/>
        <v>-1.2426210258056119E-4</v>
      </c>
      <c r="E1155" s="2">
        <f t="shared" si="59"/>
        <v>8.7204746964711412E-5</v>
      </c>
      <c r="K1155">
        <v>1150</v>
      </c>
      <c r="L1155" s="14">
        <v>-3.8019402891868898E-5</v>
      </c>
      <c r="M1155" s="14">
        <v>0.29272529236933198</v>
      </c>
    </row>
    <row r="1156" spans="1:13" x14ac:dyDescent="0.55000000000000004">
      <c r="A1156">
        <v>1151</v>
      </c>
      <c r="C1156">
        <f t="shared" si="57"/>
        <v>0.22645555818146321</v>
      </c>
      <c r="D1156">
        <f t="shared" si="58"/>
        <v>-1.6337915963852585E-4</v>
      </c>
      <c r="E1156" s="2">
        <f t="shared" si="59"/>
        <v>6.6899233388446637E-3</v>
      </c>
      <c r="K1156">
        <v>1151</v>
      </c>
      <c r="L1156" s="14">
        <v>-1.1246209468480499E-4</v>
      </c>
      <c r="M1156" s="14">
        <v>0.30824750973444098</v>
      </c>
    </row>
    <row r="1157" spans="1:13" x14ac:dyDescent="0.55000000000000004">
      <c r="A1157">
        <v>1152</v>
      </c>
      <c r="C1157">
        <f t="shared" si="57"/>
        <v>9.401190400221851E-2</v>
      </c>
      <c r="D1157">
        <f t="shared" si="58"/>
        <v>-1.6149149138715616E-4</v>
      </c>
      <c r="E1157" s="2">
        <f t="shared" si="59"/>
        <v>2.3273126287493482E-2</v>
      </c>
      <c r="K1157">
        <v>1152</v>
      </c>
      <c r="L1157" s="14">
        <v>-1.58737957199746E-4</v>
      </c>
      <c r="M1157" s="14">
        <v>0.24656722605783701</v>
      </c>
    </row>
    <row r="1158" spans="1:13" x14ac:dyDescent="0.55000000000000004">
      <c r="A1158">
        <v>1153</v>
      </c>
      <c r="C1158">
        <f t="shared" ref="C1158:C1221" si="60">$D$1*COS($B$2*(A1158-$L$2)+$B$1)</f>
        <v>-6.202675646771072E-2</v>
      </c>
      <c r="D1158">
        <f t="shared" ref="D1158:D1221" si="61">$D$2*COS($B$2*(A1158-$L$3)+$B$3)</f>
        <v>-1.190728627684477E-4</v>
      </c>
      <c r="E1158" s="2">
        <f t="shared" ref="E1158:E1221" si="62">(M1158-C1158)^2</f>
        <v>3.4284006182320324E-2</v>
      </c>
      <c r="K1158">
        <v>1153</v>
      </c>
      <c r="L1158" s="14">
        <v>-1.6525691359521699E-4</v>
      </c>
      <c r="M1158" s="14">
        <v>0.12313265102302499</v>
      </c>
    </row>
    <row r="1159" spans="1:13" x14ac:dyDescent="0.55000000000000004">
      <c r="A1159">
        <v>1154</v>
      </c>
      <c r="C1159">
        <f t="shared" si="60"/>
        <v>-0.20249800848464389</v>
      </c>
      <c r="D1159">
        <f t="shared" si="61"/>
        <v>-4.676945545187304E-5</v>
      </c>
      <c r="E1159" s="2">
        <f t="shared" si="62"/>
        <v>2.9363135141556352E-2</v>
      </c>
      <c r="K1159">
        <v>1154</v>
      </c>
      <c r="L1159" s="14">
        <v>-1.30386250801301E-4</v>
      </c>
      <c r="M1159" s="14">
        <v>-3.1141260320014099E-2</v>
      </c>
    </row>
    <row r="1160" spans="1:13" x14ac:dyDescent="0.55000000000000004">
      <c r="A1160">
        <v>1155</v>
      </c>
      <c r="C1160">
        <f t="shared" si="60"/>
        <v>-0.29214652869144164</v>
      </c>
      <c r="D1160">
        <f t="shared" si="61"/>
        <v>3.727209936084009E-5</v>
      </c>
      <c r="E1160" s="2">
        <f t="shared" si="62"/>
        <v>1.311732221287684E-2</v>
      </c>
      <c r="K1160">
        <v>1155</v>
      </c>
      <c r="L1160" s="14">
        <v>-6.2859542636622596E-5</v>
      </c>
      <c r="M1160" s="14">
        <v>-0.177615649829552</v>
      </c>
    </row>
    <row r="1161" spans="1:13" x14ac:dyDescent="0.55000000000000004">
      <c r="A1161">
        <v>1156</v>
      </c>
      <c r="C1161">
        <f t="shared" si="60"/>
        <v>-0.30847242815785975</v>
      </c>
      <c r="D1161">
        <f t="shared" si="61"/>
        <v>1.1195914286786021E-4</v>
      </c>
      <c r="E1161" s="2">
        <f t="shared" si="62"/>
        <v>8.3332275091739906E-4</v>
      </c>
      <c r="K1161">
        <v>1156</v>
      </c>
      <c r="L1161" s="14">
        <v>2.0410727933690199E-5</v>
      </c>
      <c r="M1161" s="14">
        <v>-0.27960509799178102</v>
      </c>
    </row>
    <row r="1162" spans="1:13" x14ac:dyDescent="0.55000000000000004">
      <c r="A1162">
        <v>1157</v>
      </c>
      <c r="C1162">
        <f t="shared" si="60"/>
        <v>-0.24737825024008112</v>
      </c>
      <c r="D1162">
        <f t="shared" si="61"/>
        <v>1.5854680142673088E-4</v>
      </c>
      <c r="E1162" s="2">
        <f t="shared" si="62"/>
        <v>4.1200306089246444E-3</v>
      </c>
      <c r="K1162">
        <v>1157</v>
      </c>
      <c r="L1162" s="14">
        <v>9.8569005074046907E-5</v>
      </c>
      <c r="M1162" s="14">
        <v>-0.31156571481786799</v>
      </c>
    </row>
    <row r="1163" spans="1:13" x14ac:dyDescent="0.55000000000000004">
      <c r="A1163">
        <v>1158</v>
      </c>
      <c r="C1163">
        <f t="shared" si="60"/>
        <v>-0.12419734583278703</v>
      </c>
      <c r="D1163">
        <f t="shared" si="61"/>
        <v>1.6534255472923712E-4</v>
      </c>
      <c r="E1163" s="2">
        <f t="shared" si="62"/>
        <v>1.9964395634320346E-2</v>
      </c>
      <c r="K1163">
        <v>1158</v>
      </c>
      <c r="L1163" s="14">
        <v>1.52040063415894E-4</v>
      </c>
      <c r="M1163" s="14">
        <v>-0.26549276555444801</v>
      </c>
    </row>
    <row r="1164" spans="1:13" x14ac:dyDescent="0.55000000000000004">
      <c r="A1164">
        <v>1159</v>
      </c>
      <c r="C1164">
        <f t="shared" si="60"/>
        <v>3.0154474506326343E-2</v>
      </c>
      <c r="D1164">
        <f t="shared" si="61"/>
        <v>1.306408119396237E-4</v>
      </c>
      <c r="E1164" s="2">
        <f t="shared" si="62"/>
        <v>3.3518279320917908E-2</v>
      </c>
      <c r="K1164">
        <v>1159</v>
      </c>
      <c r="L1164" s="14">
        <v>1.6743174468715201E-4</v>
      </c>
      <c r="M1164" s="14">
        <v>-0.15292550616037001</v>
      </c>
    </row>
    <row r="1165" spans="1:13" x14ac:dyDescent="0.55000000000000004">
      <c r="A1165">
        <v>1160</v>
      </c>
      <c r="C1165">
        <f t="shared" si="60"/>
        <v>0.17693815735029583</v>
      </c>
      <c r="D1165">
        <f t="shared" si="61"/>
        <v>6.3150979043221064E-5</v>
      </c>
      <c r="E1165" s="2">
        <f t="shared" si="62"/>
        <v>3.2039303968001684E-2</v>
      </c>
      <c r="K1165">
        <v>1160</v>
      </c>
      <c r="L1165" s="14">
        <v>1.4088910683037701E-4</v>
      </c>
      <c r="M1165" s="14">
        <v>-2.05710506746116E-3</v>
      </c>
    </row>
    <row r="1166" spans="1:13" x14ac:dyDescent="0.55000000000000004">
      <c r="A1166">
        <v>1161</v>
      </c>
      <c r="C1166">
        <f t="shared" si="60"/>
        <v>0.27931409226009052</v>
      </c>
      <c r="D1166">
        <f t="shared" si="61"/>
        <v>-2.0188418475897063E-5</v>
      </c>
      <c r="E1166" s="2">
        <f t="shared" si="62"/>
        <v>1.6896771346596492E-2</v>
      </c>
      <c r="K1166">
        <v>1161</v>
      </c>
      <c r="L1166" s="14">
        <v>7.9059918155367805E-5</v>
      </c>
      <c r="M1166" s="14">
        <v>0.149326510750946</v>
      </c>
    </row>
    <row r="1167" spans="1:13" x14ac:dyDescent="0.55000000000000004">
      <c r="A1167">
        <v>1162</v>
      </c>
      <c r="C1167">
        <f t="shared" si="60"/>
        <v>0.3115880774870477</v>
      </c>
      <c r="D1167">
        <f t="shared" si="61"/>
        <v>-9.846094849545083E-5</v>
      </c>
      <c r="E1167" s="2">
        <f t="shared" si="62"/>
        <v>2.3307364997495572E-3</v>
      </c>
      <c r="K1167">
        <v>1162</v>
      </c>
      <c r="L1167" s="14">
        <v>-2.5703174737785401E-6</v>
      </c>
      <c r="M1167" s="14">
        <v>0.26331037559735998</v>
      </c>
    </row>
    <row r="1168" spans="1:13" x14ac:dyDescent="0.55000000000000004">
      <c r="A1168">
        <v>1163</v>
      </c>
      <c r="C1168">
        <f t="shared" si="60"/>
        <v>0.26566002302111708</v>
      </c>
      <c r="D1168">
        <f t="shared" si="61"/>
        <v>-1.5202185583524681E-4</v>
      </c>
      <c r="E1168" s="2">
        <f t="shared" si="62"/>
        <v>2.087256318371292E-3</v>
      </c>
      <c r="K1168">
        <v>1163</v>
      </c>
      <c r="L1168" s="14">
        <v>-8.3556801146525203E-5</v>
      </c>
      <c r="M1168" s="14">
        <v>0.31134652341643398</v>
      </c>
    </row>
    <row r="1169" spans="1:13" x14ac:dyDescent="0.55000000000000004">
      <c r="A1169">
        <v>1164</v>
      </c>
      <c r="C1169">
        <f t="shared" si="60"/>
        <v>0.15305690244633771</v>
      </c>
      <c r="D1169">
        <f t="shared" si="61"/>
        <v>-1.6742848172713654E-4</v>
      </c>
      <c r="E1169" s="2">
        <f t="shared" si="62"/>
        <v>1.6472978218543287E-2</v>
      </c>
      <c r="K1169">
        <v>1164</v>
      </c>
      <c r="L1169" s="14">
        <v>-1.4361596562336199E-4</v>
      </c>
      <c r="M1169" s="14">
        <v>0.28140400299225299</v>
      </c>
    </row>
    <row r="1170" spans="1:13" x14ac:dyDescent="0.55000000000000004">
      <c r="A1170">
        <v>1165</v>
      </c>
      <c r="C1170">
        <f t="shared" si="60"/>
        <v>2.0397255418889951E-3</v>
      </c>
      <c r="D1170">
        <f t="shared" si="61"/>
        <v>-1.4081408781835603E-4</v>
      </c>
      <c r="E1170" s="2">
        <f t="shared" si="62"/>
        <v>3.2020374920967362E-2</v>
      </c>
      <c r="K1170">
        <v>1165</v>
      </c>
      <c r="L1170" s="14">
        <v>-1.6770562058105899E-4</v>
      </c>
      <c r="M1170" s="14">
        <v>0.180982104314966</v>
      </c>
    </row>
    <row r="1171" spans="1:13" x14ac:dyDescent="0.55000000000000004">
      <c r="A1171">
        <v>1166</v>
      </c>
      <c r="C1171">
        <f t="shared" si="60"/>
        <v>-0.14948937948006152</v>
      </c>
      <c r="D1171">
        <f t="shared" si="61"/>
        <v>-7.8858325992862719E-5</v>
      </c>
      <c r="E1171" s="2">
        <f t="shared" si="62"/>
        <v>3.4122030478810378E-2</v>
      </c>
      <c r="K1171">
        <v>1166</v>
      </c>
      <c r="L1171" s="14">
        <v>-1.4979236249408999E-4</v>
      </c>
      <c r="M1171" s="14">
        <v>3.52321148805309E-2</v>
      </c>
    </row>
    <row r="1172" spans="1:13" x14ac:dyDescent="0.55000000000000004">
      <c r="A1172">
        <v>1167</v>
      </c>
      <c r="C1172">
        <f t="shared" si="60"/>
        <v>-0.26349980123888672</v>
      </c>
      <c r="D1172">
        <f t="shared" si="61"/>
        <v>2.8892134550744555E-6</v>
      </c>
      <c r="E1172" s="2">
        <f t="shared" si="62"/>
        <v>2.0781478494020969E-2</v>
      </c>
      <c r="K1172">
        <v>1167</v>
      </c>
      <c r="L1172" s="14">
        <v>-9.4362677976122199E-5</v>
      </c>
      <c r="M1172" s="14">
        <v>-0.119341976289906</v>
      </c>
    </row>
    <row r="1173" spans="1:13" x14ac:dyDescent="0.55000000000000004">
      <c r="A1173">
        <v>1168</v>
      </c>
      <c r="C1173">
        <f t="shared" si="60"/>
        <v>-0.31137732702233689</v>
      </c>
      <c r="D1173">
        <f t="shared" si="61"/>
        <v>8.3911621225580624E-5</v>
      </c>
      <c r="E1173" s="2">
        <f t="shared" si="62"/>
        <v>4.5361838542104238E-3</v>
      </c>
      <c r="K1173">
        <v>1168</v>
      </c>
      <c r="L1173" s="14">
        <v>-1.5299275375479202E-5</v>
      </c>
      <c r="M1173" s="14">
        <v>-0.24402612915466401</v>
      </c>
    </row>
    <row r="1174" spans="1:13" x14ac:dyDescent="0.55000000000000004">
      <c r="A1174">
        <v>1169</v>
      </c>
      <c r="C1174">
        <f t="shared" si="60"/>
        <v>-0.28110570703726728</v>
      </c>
      <c r="D1174">
        <f t="shared" si="61"/>
        <v>1.4387398078509462E-4</v>
      </c>
      <c r="E1174" s="2">
        <f t="shared" si="62"/>
        <v>7.0154618311513075E-4</v>
      </c>
      <c r="K1174">
        <v>1169</v>
      </c>
      <c r="L1174" s="14">
        <v>6.7595925652766506E-5</v>
      </c>
      <c r="M1174" s="14">
        <v>-0.30759242414443499</v>
      </c>
    </row>
    <row r="1175" spans="1:13" x14ac:dyDescent="0.55000000000000004">
      <c r="A1175">
        <v>1170</v>
      </c>
      <c r="C1175">
        <f t="shared" si="60"/>
        <v>-0.18028247982454254</v>
      </c>
      <c r="D1175">
        <f t="shared" si="61"/>
        <v>1.6772700379096144E-4</v>
      </c>
      <c r="E1175" s="2">
        <f t="shared" si="62"/>
        <v>1.2959046648140633E-2</v>
      </c>
      <c r="K1175">
        <v>1170</v>
      </c>
      <c r="L1175" s="14">
        <v>1.3356130776659699E-4</v>
      </c>
      <c r="M1175" s="14">
        <v>-0.29412028834236598</v>
      </c>
    </row>
    <row r="1176" spans="1:13" x14ac:dyDescent="0.55000000000000004">
      <c r="A1176">
        <v>1171</v>
      </c>
      <c r="C1176">
        <f t="shared" si="60"/>
        <v>-3.4212150229337476E-2</v>
      </c>
      <c r="D1176">
        <f t="shared" si="61"/>
        <v>1.4948408425031825E-4</v>
      </c>
      <c r="E1176" s="2">
        <f t="shared" si="62"/>
        <v>2.9850078118384853E-2</v>
      </c>
      <c r="K1176">
        <v>1171</v>
      </c>
      <c r="L1176" s="14">
        <v>1.6607543179608401E-4</v>
      </c>
      <c r="M1176" s="14">
        <v>-0.206983901735146</v>
      </c>
    </row>
    <row r="1177" spans="1:13" x14ac:dyDescent="0.55000000000000004">
      <c r="A1177">
        <v>1172</v>
      </c>
      <c r="C1177">
        <f t="shared" si="60"/>
        <v>0.12044470793846208</v>
      </c>
      <c r="D1177">
        <f t="shared" si="61"/>
        <v>9.3723810437600693E-5</v>
      </c>
      <c r="E1177" s="2">
        <f t="shared" si="62"/>
        <v>3.5514088778633594E-2</v>
      </c>
      <c r="K1177">
        <v>1172</v>
      </c>
      <c r="L1177" s="14">
        <v>1.5699493367505801E-4</v>
      </c>
      <c r="M1177" s="14">
        <v>-6.8007112903453903E-2</v>
      </c>
    </row>
    <row r="1178" spans="1:13" x14ac:dyDescent="0.55000000000000004">
      <c r="A1178">
        <v>1173</v>
      </c>
      <c r="C1178">
        <f t="shared" si="60"/>
        <v>0.2448724831865747</v>
      </c>
      <c r="D1178">
        <f t="shared" si="61"/>
        <v>1.4440835746690807E-5</v>
      </c>
      <c r="E1178" s="2">
        <f t="shared" si="62"/>
        <v>2.4608198138070324E-2</v>
      </c>
      <c r="K1178">
        <v>1173</v>
      </c>
      <c r="L1178" s="14">
        <v>1.08594080489253E-4</v>
      </c>
      <c r="M1178" s="14">
        <v>8.8002479240408105E-2</v>
      </c>
    </row>
    <row r="1179" spans="1:13" x14ac:dyDescent="0.55000000000000004">
      <c r="A1179">
        <v>1174</v>
      </c>
      <c r="C1179">
        <f t="shared" si="60"/>
        <v>0.30784242665822181</v>
      </c>
      <c r="D1179">
        <f t="shared" si="61"/>
        <v>-6.8466484328200217E-5</v>
      </c>
      <c r="E1179" s="2">
        <f t="shared" si="62"/>
        <v>7.3738496154289474E-3</v>
      </c>
      <c r="K1179">
        <v>1174</v>
      </c>
      <c r="L1179" s="14">
        <v>3.2995166176147399E-5</v>
      </c>
      <c r="M1179" s="14">
        <v>0.221971304530763</v>
      </c>
    </row>
    <row r="1180" spans="1:13" x14ac:dyDescent="0.55000000000000004">
      <c r="A1180">
        <v>1175</v>
      </c>
      <c r="C1180">
        <f t="shared" si="60"/>
        <v>0.29355040984270214</v>
      </c>
      <c r="D1180">
        <f t="shared" si="61"/>
        <v>-1.3419015999581685E-4</v>
      </c>
      <c r="E1180" s="2">
        <f t="shared" si="62"/>
        <v>4.6180583681183513E-5</v>
      </c>
      <c r="K1180">
        <v>1175</v>
      </c>
      <c r="L1180" s="14">
        <v>-5.0867592192925502E-5</v>
      </c>
      <c r="M1180" s="14">
        <v>0.30034603959138501</v>
      </c>
    </row>
    <row r="1181" spans="1:13" x14ac:dyDescent="0.55000000000000004">
      <c r="A1181">
        <v>1176</v>
      </c>
      <c r="C1181">
        <f t="shared" si="60"/>
        <v>0.20558342770930085</v>
      </c>
      <c r="D1181">
        <f t="shared" si="61"/>
        <v>-1.6623493400882506E-4</v>
      </c>
      <c r="E1181" s="2">
        <f t="shared" si="62"/>
        <v>9.5871157779521092E-3</v>
      </c>
      <c r="K1181">
        <v>1176</v>
      </c>
      <c r="L1181" s="14">
        <v>-1.21990246537647E-4</v>
      </c>
      <c r="M1181" s="14">
        <v>0.30349724582478499</v>
      </c>
    </row>
    <row r="1182" spans="1:13" x14ac:dyDescent="0.55000000000000004">
      <c r="A1182">
        <v>1177</v>
      </c>
      <c r="C1182">
        <f t="shared" si="60"/>
        <v>6.6019338575864714E-2</v>
      </c>
      <c r="D1182">
        <f t="shared" si="61"/>
        <v>-1.565582435404846E-4</v>
      </c>
      <c r="E1182" s="2">
        <f t="shared" si="62"/>
        <v>2.7098541207512816E-2</v>
      </c>
      <c r="K1182">
        <v>1177</v>
      </c>
      <c r="L1182" s="14">
        <v>-1.62559686864468E-4</v>
      </c>
      <c r="M1182" s="14">
        <v>0.23063568408114199</v>
      </c>
    </row>
    <row r="1183" spans="1:13" x14ac:dyDescent="0.55000000000000004">
      <c r="A1183">
        <v>1178</v>
      </c>
      <c r="C1183">
        <f t="shared" si="60"/>
        <v>-9.0114212962753654E-2</v>
      </c>
      <c r="D1183">
        <f t="shared" si="61"/>
        <v>-1.075887339296972E-4</v>
      </c>
      <c r="E1183" s="2">
        <f t="shared" si="62"/>
        <v>3.6147210460652709E-2</v>
      </c>
      <c r="K1183">
        <v>1178</v>
      </c>
      <c r="L1183" s="14">
        <v>-1.62415045168998E-4</v>
      </c>
      <c r="M1183" s="14">
        <v>0.10000998449946499</v>
      </c>
    </row>
    <row r="1184" spans="1:13" x14ac:dyDescent="0.55000000000000004">
      <c r="A1184">
        <v>1179</v>
      </c>
      <c r="C1184">
        <f t="shared" si="60"/>
        <v>-0.22363099650477786</v>
      </c>
      <c r="D1184">
        <f t="shared" si="61"/>
        <v>-3.1616719893320388E-5</v>
      </c>
      <c r="E1184" s="2">
        <f t="shared" si="62"/>
        <v>2.8212966968732413E-2</v>
      </c>
      <c r="K1184">
        <v>1179</v>
      </c>
      <c r="L1184" s="14">
        <v>-1.2159254786116E-4</v>
      </c>
      <c r="M1184" s="14">
        <v>-5.56638361170032E-2</v>
      </c>
    </row>
    <row r="1185" spans="1:13" x14ac:dyDescent="0.55000000000000004">
      <c r="A1185">
        <v>1180</v>
      </c>
      <c r="C1185">
        <f t="shared" si="60"/>
        <v>-0.30102111369174411</v>
      </c>
      <c r="D1185">
        <f t="shared" si="61"/>
        <v>5.2290424408355908E-5</v>
      </c>
      <c r="E1185" s="2">
        <f t="shared" si="62"/>
        <v>1.0738101253161913E-2</v>
      </c>
      <c r="K1185">
        <v>1180</v>
      </c>
      <c r="L1185" s="14">
        <v>-5.0316442636090701E-5</v>
      </c>
      <c r="M1185" s="14">
        <v>-0.19739630366459901</v>
      </c>
    </row>
    <row r="1186" spans="1:13" x14ac:dyDescent="0.55000000000000004">
      <c r="A1186">
        <v>1181</v>
      </c>
      <c r="C1186">
        <f t="shared" si="60"/>
        <v>-0.30286127636464399</v>
      </c>
      <c r="D1186">
        <f t="shared" si="61"/>
        <v>1.2307377437862049E-4</v>
      </c>
      <c r="E1186" s="2">
        <f t="shared" si="62"/>
        <v>1.7349194125559805E-4</v>
      </c>
      <c r="K1186">
        <v>1181</v>
      </c>
      <c r="L1186" s="14">
        <v>3.35617277877368E-5</v>
      </c>
      <c r="M1186" s="14">
        <v>-0.28968964240163098</v>
      </c>
    </row>
    <row r="1187" spans="1:13" x14ac:dyDescent="0.55000000000000004">
      <c r="A1187">
        <v>1182</v>
      </c>
      <c r="C1187">
        <f t="shared" si="60"/>
        <v>-0.22868964247973891</v>
      </c>
      <c r="D1187">
        <f t="shared" si="61"/>
        <v>1.6296820116939805E-4</v>
      </c>
      <c r="E1187" s="2">
        <f t="shared" si="62"/>
        <v>6.518749080480217E-3</v>
      </c>
      <c r="K1187">
        <v>1182</v>
      </c>
      <c r="L1187" s="14">
        <v>1.09034155285281E-4</v>
      </c>
      <c r="M1187" s="14">
        <v>-0.309428413095102</v>
      </c>
    </row>
    <row r="1188" spans="1:13" x14ac:dyDescent="0.55000000000000004">
      <c r="A1188">
        <v>1183</v>
      </c>
      <c r="C1188">
        <f t="shared" si="60"/>
        <v>-9.7121728728554152E-2</v>
      </c>
      <c r="D1188">
        <f t="shared" si="61"/>
        <v>1.6196104456414915E-4</v>
      </c>
      <c r="E1188" s="2">
        <f t="shared" si="62"/>
        <v>2.3884833765607082E-2</v>
      </c>
      <c r="K1188">
        <v>1183</v>
      </c>
      <c r="L1188" s="14">
        <v>1.5719830219283499E-4</v>
      </c>
      <c r="M1188" s="14">
        <v>-0.25166891817439002</v>
      </c>
    </row>
    <row r="1189" spans="1:13" x14ac:dyDescent="0.55000000000000004">
      <c r="A1189">
        <v>1184</v>
      </c>
      <c r="C1189">
        <f t="shared" si="60"/>
        <v>5.8821691770101506E-2</v>
      </c>
      <c r="D1189">
        <f t="shared" si="61"/>
        <v>1.2030507964160568E-4</v>
      </c>
      <c r="E1189" s="2">
        <f t="shared" si="62"/>
        <v>3.5985738382947677E-2</v>
      </c>
      <c r="K1189">
        <v>1184</v>
      </c>
      <c r="L1189" s="14">
        <v>1.65991159128724E-4</v>
      </c>
      <c r="M1189" s="14">
        <v>-0.130877381456279</v>
      </c>
    </row>
    <row r="1190" spans="1:13" x14ac:dyDescent="0.55000000000000004">
      <c r="A1190">
        <v>1185</v>
      </c>
      <c r="C1190">
        <f t="shared" si="60"/>
        <v>0.20000210749745179</v>
      </c>
      <c r="D1190">
        <f t="shared" si="61"/>
        <v>4.8455075559106399E-5</v>
      </c>
      <c r="E1190" s="2">
        <f t="shared" si="62"/>
        <v>3.1438446070829719E-2</v>
      </c>
      <c r="K1190">
        <v>1185</v>
      </c>
      <c r="L1190" s="14">
        <v>1.3321050052643199E-4</v>
      </c>
      <c r="M1190" s="14">
        <v>2.2693207351887401E-2</v>
      </c>
    </row>
    <row r="1191" spans="1:13" x14ac:dyDescent="0.55000000000000004">
      <c r="A1191">
        <v>1186</v>
      </c>
      <c r="C1191">
        <f t="shared" si="60"/>
        <v>0.29098620995322771</v>
      </c>
      <c r="D1191">
        <f t="shared" si="61"/>
        <v>-3.5556131136688852E-5</v>
      </c>
      <c r="E1191" s="2">
        <f t="shared" si="62"/>
        <v>1.4497621296201232E-2</v>
      </c>
      <c r="K1191">
        <v>1186</v>
      </c>
      <c r="L1191" s="14">
        <v>6.70664456893446E-5</v>
      </c>
      <c r="M1191" s="14">
        <v>0.17058014160033599</v>
      </c>
    </row>
    <row r="1192" spans="1:13" x14ac:dyDescent="0.55000000000000004">
      <c r="A1192">
        <v>1187</v>
      </c>
      <c r="C1192">
        <f t="shared" si="60"/>
        <v>0.30893890721398171</v>
      </c>
      <c r="D1192">
        <f t="shared" si="61"/>
        <v>-1.1064349838078702E-4</v>
      </c>
      <c r="E1192" s="2">
        <f t="shared" si="62"/>
        <v>1.1018871807215432E-3</v>
      </c>
      <c r="K1192">
        <v>1187</v>
      </c>
      <c r="L1192" s="14">
        <v>-1.5874816520663299E-5</v>
      </c>
      <c r="M1192" s="14">
        <v>0.275744221182607</v>
      </c>
    </row>
    <row r="1193" spans="1:13" x14ac:dyDescent="0.55000000000000004">
      <c r="A1193">
        <v>1188</v>
      </c>
      <c r="C1193">
        <f t="shared" si="60"/>
        <v>0.24935445068025577</v>
      </c>
      <c r="D1193">
        <f t="shared" si="61"/>
        <v>-1.5796167971170166E-4</v>
      </c>
      <c r="E1193" s="2">
        <f t="shared" si="62"/>
        <v>3.9052499760710347E-3</v>
      </c>
      <c r="K1193">
        <v>1188</v>
      </c>
      <c r="L1193" s="14">
        <v>-9.4840132452859099E-5</v>
      </c>
      <c r="M1193" s="14">
        <v>0.311846449976734</v>
      </c>
    </row>
    <row r="1194" spans="1:13" x14ac:dyDescent="0.55000000000000004">
      <c r="A1194">
        <v>1189</v>
      </c>
      <c r="C1194">
        <f t="shared" si="60"/>
        <v>0.12718728300101384</v>
      </c>
      <c r="D1194">
        <f t="shared" si="61"/>
        <v>-1.656348090032837E-4</v>
      </c>
      <c r="E1194" s="2">
        <f t="shared" si="62"/>
        <v>2.0351167390063787E-2</v>
      </c>
      <c r="K1194">
        <v>1189</v>
      </c>
      <c r="L1194" s="14">
        <v>-1.50052148866768E-4</v>
      </c>
      <c r="M1194" s="14">
        <v>0.26984480081926199</v>
      </c>
    </row>
    <row r="1195" spans="1:13" x14ac:dyDescent="0.55000000000000004">
      <c r="A1195">
        <v>1190</v>
      </c>
      <c r="C1195">
        <f t="shared" si="60"/>
        <v>-2.6901211815481267E-2</v>
      </c>
      <c r="D1195">
        <f t="shared" si="61"/>
        <v>-1.3173709254028123E-4</v>
      </c>
      <c r="E1195" s="2">
        <f t="shared" si="62"/>
        <v>3.502888772848177E-2</v>
      </c>
      <c r="K1195">
        <v>1190</v>
      </c>
      <c r="L1195" s="14">
        <v>-1.6768267374104299E-4</v>
      </c>
      <c r="M1195" s="14">
        <v>0.16025884730099199</v>
      </c>
    </row>
    <row r="1196" spans="1:13" x14ac:dyDescent="0.55000000000000004">
      <c r="A1196">
        <v>1191</v>
      </c>
      <c r="C1196">
        <f t="shared" si="60"/>
        <v>-0.17423806949941031</v>
      </c>
      <c r="D1196">
        <f t="shared" si="61"/>
        <v>-6.4776142647438869E-5</v>
      </c>
      <c r="E1196" s="2">
        <f t="shared" si="62"/>
        <v>3.4141113561794327E-2</v>
      </c>
      <c r="K1196">
        <v>1191</v>
      </c>
      <c r="L1196" s="14">
        <v>-1.4331603274908699E-4</v>
      </c>
      <c r="M1196" s="14">
        <v>1.0535071302477699E-2</v>
      </c>
    </row>
    <row r="1197" spans="1:13" x14ac:dyDescent="0.55000000000000004">
      <c r="A1197">
        <v>1192</v>
      </c>
      <c r="C1197">
        <f t="shared" si="60"/>
        <v>-0.27784484438639584</v>
      </c>
      <c r="D1197">
        <f t="shared" si="61"/>
        <v>1.8442253677044015E-5</v>
      </c>
      <c r="E1197" s="2">
        <f t="shared" si="62"/>
        <v>1.8500778186520704E-2</v>
      </c>
      <c r="K1197">
        <v>1192</v>
      </c>
      <c r="L1197" s="14">
        <v>-8.3055002287001003E-5</v>
      </c>
      <c r="M1197" s="14">
        <v>-0.14182727865858</v>
      </c>
    </row>
    <row r="1198" spans="1:13" x14ac:dyDescent="0.55000000000000004">
      <c r="A1198">
        <v>1193</v>
      </c>
      <c r="C1198">
        <f t="shared" si="60"/>
        <v>-0.31171841983752518</v>
      </c>
      <c r="D1198">
        <f t="shared" si="61"/>
        <v>9.7032033060485219E-5</v>
      </c>
      <c r="E1198" s="2">
        <f t="shared" si="62"/>
        <v>2.814335708388971E-3</v>
      </c>
      <c r="K1198">
        <v>1193</v>
      </c>
      <c r="L1198" s="14">
        <v>-1.99233126630705E-6</v>
      </c>
      <c r="M1198" s="14">
        <v>-0.25866810684703501</v>
      </c>
    </row>
    <row r="1199" spans="1:13" x14ac:dyDescent="0.55000000000000004">
      <c r="A1199">
        <v>1194</v>
      </c>
      <c r="C1199">
        <f t="shared" si="60"/>
        <v>-0.2673572424132355</v>
      </c>
      <c r="D1199">
        <f t="shared" si="61"/>
        <v>1.5126881741875958E-4</v>
      </c>
      <c r="E1199" s="2">
        <f t="shared" si="62"/>
        <v>1.8806672517671962E-3</v>
      </c>
      <c r="K1199">
        <v>1194</v>
      </c>
      <c r="L1199" s="14">
        <v>7.9569331479559306E-5</v>
      </c>
      <c r="M1199" s="14">
        <v>-0.31072390301521402</v>
      </c>
    </row>
    <row r="1200" spans="1:13" x14ac:dyDescent="0.55000000000000004">
      <c r="A1200">
        <v>1195</v>
      </c>
      <c r="C1200">
        <f t="shared" si="60"/>
        <v>-0.15589503258720497</v>
      </c>
      <c r="D1200">
        <f t="shared" si="61"/>
        <v>1.6754031709912337E-4</v>
      </c>
      <c r="E1200" s="2">
        <f t="shared" si="62"/>
        <v>1.6656983709931027E-2</v>
      </c>
      <c r="K1200">
        <v>1195</v>
      </c>
      <c r="L1200" s="14">
        <v>1.4120236154407299E-4</v>
      </c>
      <c r="M1200" s="14">
        <v>-0.28495697008207999</v>
      </c>
    </row>
    <row r="1201" spans="1:13" x14ac:dyDescent="0.55000000000000004">
      <c r="A1201">
        <v>1196</v>
      </c>
      <c r="C1201">
        <f t="shared" si="60"/>
        <v>-5.3064555886218369E-3</v>
      </c>
      <c r="D1201">
        <f t="shared" si="61"/>
        <v>1.4176272865758493E-4</v>
      </c>
      <c r="E1201" s="2">
        <f t="shared" si="62"/>
        <v>3.3311484546030411E-2</v>
      </c>
      <c r="K1201">
        <v>1196</v>
      </c>
      <c r="L1201" s="14">
        <v>1.6747038420401799E-4</v>
      </c>
      <c r="M1201" s="14">
        <v>-0.18782079624718601</v>
      </c>
    </row>
    <row r="1202" spans="1:13" x14ac:dyDescent="0.55000000000000004">
      <c r="A1202">
        <v>1197</v>
      </c>
      <c r="C1202">
        <f t="shared" si="60"/>
        <v>0.14661392991148697</v>
      </c>
      <c r="D1202">
        <f t="shared" si="61"/>
        <v>8.0405683444472254E-5</v>
      </c>
      <c r="E1202" s="2">
        <f t="shared" si="62"/>
        <v>3.6197980517439131E-2</v>
      </c>
      <c r="K1202">
        <v>1197</v>
      </c>
      <c r="L1202" s="14">
        <v>1.5179441022922699E-4</v>
      </c>
      <c r="M1202" s="14">
        <v>-4.3643738836553599E-2</v>
      </c>
    </row>
    <row r="1203" spans="1:13" x14ac:dyDescent="0.55000000000000004">
      <c r="A1203">
        <v>1198</v>
      </c>
      <c r="C1203">
        <f t="shared" si="60"/>
        <v>0.26173730938020118</v>
      </c>
      <c r="D1203">
        <f t="shared" si="61"/>
        <v>-1.1314934954230605E-6</v>
      </c>
      <c r="E1203" s="2">
        <f t="shared" si="62"/>
        <v>2.2582018309078619E-2</v>
      </c>
      <c r="K1203">
        <v>1198</v>
      </c>
      <c r="L1203" s="14">
        <v>9.8100584548370306E-5</v>
      </c>
      <c r="M1203" s="14">
        <v>0.111464163711793</v>
      </c>
    </row>
    <row r="1204" spans="1:13" x14ac:dyDescent="0.55000000000000004">
      <c r="A1204">
        <v>1199</v>
      </c>
      <c r="C1204">
        <f t="shared" si="60"/>
        <v>0.31117014118018738</v>
      </c>
      <c r="D1204">
        <f t="shared" si="61"/>
        <v>-8.2384689418227668E-5</v>
      </c>
      <c r="E1204" s="2">
        <f t="shared" si="62"/>
        <v>5.2584203222819145E-3</v>
      </c>
      <c r="K1204">
        <v>1199</v>
      </c>
      <c r="L1204" s="14">
        <v>1.98368588955294E-5</v>
      </c>
      <c r="M1204" s="14">
        <v>0.23865517498505001</v>
      </c>
    </row>
    <row r="1205" spans="1:13" x14ac:dyDescent="0.55000000000000004">
      <c r="A1205">
        <v>1200</v>
      </c>
      <c r="C1205">
        <f t="shared" si="60"/>
        <v>0.28250582649065609</v>
      </c>
      <c r="D1205">
        <f t="shared" si="61"/>
        <v>-1.4296106482867139E-4</v>
      </c>
      <c r="E1205" s="2">
        <f t="shared" si="62"/>
        <v>5.5543604414959292E-4</v>
      </c>
      <c r="K1205">
        <v>1200</v>
      </c>
      <c r="L1205" s="14">
        <v>-6.3395131126635197E-5</v>
      </c>
      <c r="M1205" s="14">
        <v>0.30607351717408099</v>
      </c>
    </row>
    <row r="1206" spans="1:13" x14ac:dyDescent="0.55000000000000004">
      <c r="A1206">
        <v>1201</v>
      </c>
      <c r="C1206">
        <f t="shared" si="60"/>
        <v>0.18293850410327445</v>
      </c>
      <c r="D1206">
        <f t="shared" si="61"/>
        <v>-1.6765722634750889E-4</v>
      </c>
      <c r="E1206" s="2">
        <f t="shared" si="62"/>
        <v>1.2972149417073489E-2</v>
      </c>
      <c r="K1206">
        <v>1201</v>
      </c>
      <c r="L1206" s="14">
        <v>-1.30749417283292E-4</v>
      </c>
      <c r="M1206" s="14">
        <v>0.29683384824461101</v>
      </c>
    </row>
    <row r="1207" spans="1:13" x14ac:dyDescent="0.55000000000000004">
      <c r="A1207">
        <v>1202</v>
      </c>
      <c r="C1207">
        <f t="shared" si="60"/>
        <v>3.7457473223764796E-2</v>
      </c>
      <c r="D1207">
        <f t="shared" si="61"/>
        <v>-1.5027495798751098E-4</v>
      </c>
      <c r="E1207" s="2">
        <f t="shared" si="62"/>
        <v>3.090311815649838E-2</v>
      </c>
      <c r="K1207">
        <v>1202</v>
      </c>
      <c r="L1207" s="14">
        <v>-1.6535670077085001E-4</v>
      </c>
      <c r="M1207" s="14">
        <v>0.21325030059877001</v>
      </c>
    </row>
    <row r="1208" spans="1:13" x14ac:dyDescent="0.55000000000000004">
      <c r="A1208">
        <v>1203</v>
      </c>
      <c r="C1208">
        <f t="shared" si="60"/>
        <v>-0.11742459389395384</v>
      </c>
      <c r="D1208">
        <f t="shared" si="61"/>
        <v>-9.5176842717700389E-5</v>
      </c>
      <c r="E1208" s="2">
        <f t="shared" si="62"/>
        <v>3.7512518078473445E-2</v>
      </c>
      <c r="K1208">
        <v>1203</v>
      </c>
      <c r="L1208" s="14">
        <v>-1.5854937275184999E-4</v>
      </c>
      <c r="M1208" s="14">
        <v>7.62568922591461E-2</v>
      </c>
    </row>
    <row r="1209" spans="1:13" x14ac:dyDescent="0.55000000000000004">
      <c r="A1209">
        <v>1204</v>
      </c>
      <c r="C1209">
        <f t="shared" si="60"/>
        <v>-0.24283556305855009</v>
      </c>
      <c r="D1209">
        <f t="shared" si="61"/>
        <v>-1.6191346094581198E-5</v>
      </c>
      <c r="E1209" s="2">
        <f t="shared" si="62"/>
        <v>2.656901149096438E-2</v>
      </c>
      <c r="K1209">
        <v>1204</v>
      </c>
      <c r="L1209" s="14">
        <v>-1.1203237075824699E-4</v>
      </c>
      <c r="M1209" s="14">
        <v>-7.9835527810196899E-2</v>
      </c>
    </row>
    <row r="1210" spans="1:13" x14ac:dyDescent="0.55000000000000004">
      <c r="A1210">
        <v>1205</v>
      </c>
      <c r="C1210">
        <f t="shared" si="60"/>
        <v>-0.30729992446332127</v>
      </c>
      <c r="D1210">
        <f t="shared" si="61"/>
        <v>6.6857837111472792E-5</v>
      </c>
      <c r="E1210" s="2">
        <f t="shared" si="62"/>
        <v>8.3479798157680887E-3</v>
      </c>
      <c r="K1210">
        <v>1205</v>
      </c>
      <c r="L1210" s="14">
        <v>-3.7456166509870503E-5</v>
      </c>
      <c r="M1210" s="14">
        <v>-0.21593264467581699</v>
      </c>
    </row>
    <row r="1211" spans="1:13" x14ac:dyDescent="0.55000000000000004">
      <c r="A1211">
        <v>1206</v>
      </c>
      <c r="C1211">
        <f t="shared" si="60"/>
        <v>-0.29463848219716188</v>
      </c>
      <c r="D1211">
        <f t="shared" si="61"/>
        <v>1.3312711245435903E-4</v>
      </c>
      <c r="E1211" s="2">
        <f t="shared" si="62"/>
        <v>1.09535113115091E-5</v>
      </c>
      <c r="K1211">
        <v>1206</v>
      </c>
      <c r="L1211" s="14">
        <v>4.6501167002091403E-5</v>
      </c>
      <c r="M1211" s="14">
        <v>-0.29794809113350301</v>
      </c>
    </row>
    <row r="1212" spans="1:13" x14ac:dyDescent="0.55000000000000004">
      <c r="A1212">
        <v>1207</v>
      </c>
      <c r="C1212">
        <f t="shared" si="60"/>
        <v>-0.20802899138647218</v>
      </c>
      <c r="D1212">
        <f t="shared" si="61"/>
        <v>1.6598428866831857E-4</v>
      </c>
      <c r="E1212" s="2">
        <f t="shared" si="62"/>
        <v>9.4695471918356481E-3</v>
      </c>
      <c r="K1212">
        <v>1207</v>
      </c>
      <c r="L1212" s="14">
        <v>1.1881199476608201E-4</v>
      </c>
      <c r="M1212" s="14">
        <v>-0.30534058983103401</v>
      </c>
    </row>
    <row r="1213" spans="1:13" x14ac:dyDescent="0.55000000000000004">
      <c r="A1213">
        <v>1208</v>
      </c>
      <c r="C1213">
        <f t="shared" si="60"/>
        <v>-6.9208608641919162E-2</v>
      </c>
      <c r="D1213">
        <f t="shared" si="61"/>
        <v>1.5718290709813514E-4</v>
      </c>
      <c r="E1213" s="2">
        <f t="shared" si="62"/>
        <v>2.7905714182797605E-2</v>
      </c>
      <c r="K1213">
        <v>1208</v>
      </c>
      <c r="L1213" s="14">
        <v>1.61365621384802E-4</v>
      </c>
      <c r="M1213" s="14">
        <v>-0.236258643609882</v>
      </c>
    </row>
    <row r="1214" spans="1:13" x14ac:dyDescent="0.55000000000000004">
      <c r="A1214">
        <v>1209</v>
      </c>
      <c r="C1214">
        <f t="shared" si="60"/>
        <v>8.6981676070333733E-2</v>
      </c>
      <c r="D1214">
        <f t="shared" si="61"/>
        <v>1.089319289994438E-4</v>
      </c>
      <c r="E1214" s="2">
        <f t="shared" si="62"/>
        <v>3.8019513102602133E-2</v>
      </c>
      <c r="K1214">
        <v>1209</v>
      </c>
      <c r="L1214" s="14">
        <v>1.6350422708805899E-4</v>
      </c>
      <c r="M1214" s="14">
        <v>-0.108004254454415</v>
      </c>
    </row>
    <row r="1215" spans="1:13" x14ac:dyDescent="0.55000000000000004">
      <c r="A1215">
        <v>1210</v>
      </c>
      <c r="C1215">
        <f t="shared" si="60"/>
        <v>0.22134139351734566</v>
      </c>
      <c r="D1215">
        <f t="shared" si="61"/>
        <v>3.3341332824964683E-5</v>
      </c>
      <c r="E1215" s="2">
        <f t="shared" si="62"/>
        <v>3.0290242975609599E-2</v>
      </c>
      <c r="K1215">
        <v>1210</v>
      </c>
      <c r="L1215" s="14">
        <v>1.2469218481052499E-4</v>
      </c>
      <c r="M1215" s="14">
        <v>4.7300470238912103E-2</v>
      </c>
    </row>
    <row r="1216" spans="1:13" x14ac:dyDescent="0.55000000000000004">
      <c r="A1216">
        <v>1211</v>
      </c>
      <c r="C1216">
        <f t="shared" si="60"/>
        <v>0.30014908669828794</v>
      </c>
      <c r="D1216">
        <f t="shared" si="61"/>
        <v>-5.0617235108987414E-5</v>
      </c>
      <c r="E1216" s="2">
        <f t="shared" si="62"/>
        <v>1.1966300736028272E-2</v>
      </c>
      <c r="K1216">
        <v>1211</v>
      </c>
      <c r="L1216" s="14">
        <v>5.4650211313039E-5</v>
      </c>
      <c r="M1216" s="14">
        <v>0.19075849873008899</v>
      </c>
    </row>
    <row r="1217" spans="1:13" x14ac:dyDescent="0.55000000000000004">
      <c r="A1217">
        <v>1212</v>
      </c>
      <c r="C1217">
        <f t="shared" si="60"/>
        <v>0.30362568575938353</v>
      </c>
      <c r="D1217">
        <f t="shared" si="61"/>
        <v>-1.2187194395712454E-4</v>
      </c>
      <c r="E1217" s="2">
        <f t="shared" si="62"/>
        <v>2.953519940308874E-4</v>
      </c>
      <c r="K1217">
        <v>1212</v>
      </c>
      <c r="L1217" s="14">
        <v>-2.9079246633095701E-5</v>
      </c>
      <c r="M1217" s="14">
        <v>0.28643987783450298</v>
      </c>
    </row>
    <row r="1218" spans="1:13" x14ac:dyDescent="0.55000000000000004">
      <c r="A1218">
        <v>1213</v>
      </c>
      <c r="C1218">
        <f t="shared" si="60"/>
        <v>0.23089863761722179</v>
      </c>
      <c r="D1218">
        <f t="shared" si="61"/>
        <v>-1.6253936372928376E-4</v>
      </c>
      <c r="E1218" s="2">
        <f t="shared" si="62"/>
        <v>6.3173843457750636E-3</v>
      </c>
      <c r="K1218">
        <v>1213</v>
      </c>
      <c r="L1218" s="14">
        <v>-1.05525626865422E-4</v>
      </c>
      <c r="M1218" s="14">
        <v>0.31038061259126898</v>
      </c>
    </row>
    <row r="1219" spans="1:13" x14ac:dyDescent="0.55000000000000004">
      <c r="A1219">
        <v>1214</v>
      </c>
      <c r="C1219">
        <f t="shared" si="60"/>
        <v>0.10022089839065999</v>
      </c>
      <c r="D1219">
        <f t="shared" si="61"/>
        <v>-1.6241282926362846E-4</v>
      </c>
      <c r="E1219" s="2">
        <f t="shared" si="62"/>
        <v>2.4449606387591236E-2</v>
      </c>
      <c r="K1219">
        <v>1214</v>
      </c>
      <c r="L1219" s="14">
        <v>-1.5554245921584099E-4</v>
      </c>
      <c r="M1219" s="14">
        <v>0.25658459746301898</v>
      </c>
    </row>
    <row r="1220" spans="1:13" x14ac:dyDescent="0.55000000000000004">
      <c r="A1220">
        <v>1215</v>
      </c>
      <c r="C1220">
        <f t="shared" si="60"/>
        <v>-5.5610173842298424E-2</v>
      </c>
      <c r="D1220">
        <f t="shared" si="61"/>
        <v>-1.2152409804411353E-4</v>
      </c>
      <c r="E1220" s="2">
        <f t="shared" si="62"/>
        <v>3.7688612553129157E-2</v>
      </c>
      <c r="K1220">
        <v>1215</v>
      </c>
      <c r="L1220" s="14">
        <v>-1.6660271774028801E-4</v>
      </c>
      <c r="M1220" s="14">
        <v>0.13852537816487301</v>
      </c>
    </row>
    <row r="1221" spans="1:13" x14ac:dyDescent="0.55000000000000004">
      <c r="A1221">
        <v>1216</v>
      </c>
      <c r="C1221">
        <f t="shared" si="60"/>
        <v>-0.19748426461093482</v>
      </c>
      <c r="D1221">
        <f t="shared" si="61"/>
        <v>-5.013537974040778E-5</v>
      </c>
      <c r="E1221" s="2">
        <f t="shared" si="62"/>
        <v>3.3582718715395123E-2</v>
      </c>
      <c r="K1221">
        <v>1216</v>
      </c>
      <c r="L1221" s="14">
        <v>-1.35936292078453E-4</v>
      </c>
      <c r="M1221" s="14">
        <v>-1.4228381443722101E-2</v>
      </c>
    </row>
    <row r="1222" spans="1:13" x14ac:dyDescent="0.55000000000000004">
      <c r="A1222">
        <v>1217</v>
      </c>
      <c r="C1222">
        <f t="shared" ref="C1222:C1285" si="63">$D$1*COS($B$2*(A1222-$L$2)+$B$1)</f>
        <v>-0.28979396760059106</v>
      </c>
      <c r="D1222">
        <f t="shared" ref="D1222:D1285" si="64">$D$2*COS($B$2*(A1222-$L$3)+$B$3)</f>
        <v>3.3836262108095718E-5</v>
      </c>
      <c r="E1222" s="2">
        <f t="shared" ref="E1222:E1285" si="65">(M1222-C1222)^2</f>
        <v>1.5970744997606683E-2</v>
      </c>
      <c r="K1222">
        <v>1217</v>
      </c>
      <c r="L1222" s="14">
        <v>-7.1223778778036002E-5</v>
      </c>
      <c r="M1222" s="14">
        <v>-0.16341855465326699</v>
      </c>
    </row>
    <row r="1223" spans="1:13" x14ac:dyDescent="0.55000000000000004">
      <c r="A1223">
        <v>1218</v>
      </c>
      <c r="C1223">
        <f t="shared" si="63"/>
        <v>-0.30937149309518219</v>
      </c>
      <c r="D1223">
        <f t="shared" si="64"/>
        <v>1.0931571537934277E-4</v>
      </c>
      <c r="E1223" s="2">
        <f t="shared" si="65"/>
        <v>1.4206835486432563E-3</v>
      </c>
      <c r="K1223">
        <v>1218</v>
      </c>
      <c r="L1223" s="14">
        <v>1.1327171757586E-5</v>
      </c>
      <c r="M1223" s="14">
        <v>-0.27167953707478898</v>
      </c>
    </row>
    <row r="1224" spans="1:13" x14ac:dyDescent="0.55000000000000004">
      <c r="A1224">
        <v>1219</v>
      </c>
      <c r="C1224">
        <f t="shared" si="63"/>
        <v>-0.25130329485743153</v>
      </c>
      <c r="D1224">
        <f t="shared" si="64"/>
        <v>1.5735922828291699E-4</v>
      </c>
      <c r="E1224" s="2">
        <f t="shared" si="65"/>
        <v>3.6715600267326542E-3</v>
      </c>
      <c r="K1224">
        <v>1219</v>
      </c>
      <c r="L1224" s="14">
        <v>9.1041161857848696E-5</v>
      </c>
      <c r="M1224" s="14">
        <v>-0.31189669405843901</v>
      </c>
    </row>
    <row r="1225" spans="1:13" x14ac:dyDescent="0.55000000000000004">
      <c r="A1225">
        <v>1220</v>
      </c>
      <c r="C1225">
        <f t="shared" si="63"/>
        <v>-0.13016326666400088</v>
      </c>
      <c r="D1225">
        <f t="shared" si="64"/>
        <v>1.6590889175734555E-4</v>
      </c>
      <c r="E1225" s="2">
        <f t="shared" si="65"/>
        <v>2.0688254790895963E-2</v>
      </c>
      <c r="K1225">
        <v>1220</v>
      </c>
      <c r="L1225" s="14">
        <v>1.47953328192447E-4</v>
      </c>
      <c r="M1225" s="14">
        <v>-0.273997389148535</v>
      </c>
    </row>
    <row r="1226" spans="1:13" x14ac:dyDescent="0.55000000000000004">
      <c r="A1226">
        <v>1221</v>
      </c>
      <c r="C1226">
        <f t="shared" si="63"/>
        <v>2.3644997837894206E-2</v>
      </c>
      <c r="D1226">
        <f t="shared" si="64"/>
        <v>1.328189204829375E-4</v>
      </c>
      <c r="E1226" s="2">
        <f t="shared" si="65"/>
        <v>3.6526371329694621E-2</v>
      </c>
      <c r="K1226">
        <v>1221</v>
      </c>
      <c r="L1226" s="14">
        <v>1.67809665645435E-4</v>
      </c>
      <c r="M1226" s="14">
        <v>-0.167473738369979</v>
      </c>
    </row>
    <row r="1227" spans="1:13" x14ac:dyDescent="0.55000000000000004">
      <c r="A1227">
        <v>1222</v>
      </c>
      <c r="C1227">
        <f t="shared" si="63"/>
        <v>0.17151886627952898</v>
      </c>
      <c r="D1227">
        <f t="shared" si="64"/>
        <v>6.6394199768257669E-5</v>
      </c>
      <c r="E1227" s="2">
        <f t="shared" si="65"/>
        <v>3.6299439221329381E-2</v>
      </c>
      <c r="K1227">
        <v>1222</v>
      </c>
      <c r="L1227" s="14">
        <v>1.4563703132193401E-4</v>
      </c>
      <c r="M1227" s="14">
        <v>-1.9005250885016301E-2</v>
      </c>
    </row>
    <row r="1228" spans="1:13" x14ac:dyDescent="0.55000000000000004">
      <c r="A1228">
        <v>1223</v>
      </c>
      <c r="C1228">
        <f t="shared" si="63"/>
        <v>0.27634511461588651</v>
      </c>
      <c r="D1228">
        <f t="shared" si="64"/>
        <v>-1.6694065609143613E-5</v>
      </c>
      <c r="E1228" s="2">
        <f t="shared" si="65"/>
        <v>2.0198633047421592E-2</v>
      </c>
      <c r="K1228">
        <v>1223</v>
      </c>
      <c r="L1228" s="14">
        <v>8.6988699037305296E-5</v>
      </c>
      <c r="M1228" s="14">
        <v>0.13422321958411601</v>
      </c>
    </row>
    <row r="1229" spans="1:13" x14ac:dyDescent="0.55000000000000004">
      <c r="A1229">
        <v>1224</v>
      </c>
      <c r="C1229">
        <f t="shared" si="63"/>
        <v>0.3118145640774615</v>
      </c>
      <c r="D1229">
        <f t="shared" si="64"/>
        <v>-9.5592472401942761E-5</v>
      </c>
      <c r="E1229" s="2">
        <f t="shared" si="65"/>
        <v>3.361670198943748E-3</v>
      </c>
      <c r="K1229">
        <v>1224</v>
      </c>
      <c r="L1229" s="14">
        <v>6.5535074400715598E-6</v>
      </c>
      <c r="M1229" s="14">
        <v>0.25383465204800298</v>
      </c>
    </row>
    <row r="1230" spans="1:13" x14ac:dyDescent="0.55000000000000004">
      <c r="A1230">
        <v>1225</v>
      </c>
      <c r="C1230">
        <f t="shared" si="63"/>
        <v>0.26902513048566118</v>
      </c>
      <c r="D1230">
        <f t="shared" si="64"/>
        <v>-1.5049918355146785E-4</v>
      </c>
      <c r="E1230" s="2">
        <f t="shared" si="65"/>
        <v>1.6684358061770277E-3</v>
      </c>
      <c r="K1230">
        <v>1225</v>
      </c>
      <c r="L1230" s="14">
        <v>-7.5523050750536696E-5</v>
      </c>
      <c r="M1230" s="14">
        <v>0.30987162123060802</v>
      </c>
    </row>
    <row r="1231" spans="1:13" x14ac:dyDescent="0.55000000000000004">
      <c r="A1231">
        <v>1226</v>
      </c>
      <c r="C1231">
        <f t="shared" si="63"/>
        <v>0.15871605974274336</v>
      </c>
      <c r="D1231">
        <f t="shared" si="64"/>
        <v>-1.6763377190094199E-4</v>
      </c>
      <c r="E1231" s="2">
        <f t="shared" si="65"/>
        <v>1.6791821487150416E-2</v>
      </c>
      <c r="K1231">
        <v>1226</v>
      </c>
      <c r="L1231" s="14">
        <v>-1.3868439236967999E-4</v>
      </c>
      <c r="M1231" s="14">
        <v>0.28829932057202801</v>
      </c>
    </row>
    <row r="1232" spans="1:13" x14ac:dyDescent="0.55000000000000004">
      <c r="A1232">
        <v>1227</v>
      </c>
      <c r="C1232">
        <f t="shared" si="63"/>
        <v>8.5726034734850635E-3</v>
      </c>
      <c r="D1232">
        <f t="shared" si="64"/>
        <v>-1.4269581694326364E-4</v>
      </c>
      <c r="E1232" s="2">
        <f t="shared" si="65"/>
        <v>3.4576682179402317E-2</v>
      </c>
      <c r="K1232">
        <v>1227</v>
      </c>
      <c r="L1232" s="14">
        <v>-1.67111367584327E-4</v>
      </c>
      <c r="M1232" s="14">
        <v>0.19452066659704201</v>
      </c>
    </row>
    <row r="1233" spans="1:13" x14ac:dyDescent="0.55000000000000004">
      <c r="A1233">
        <v>1228</v>
      </c>
      <c r="C1233">
        <f t="shared" si="63"/>
        <v>-0.14372239557145886</v>
      </c>
      <c r="D1233">
        <f t="shared" si="64"/>
        <v>-8.1944219722247856E-5</v>
      </c>
      <c r="E1233" s="2">
        <f t="shared" si="65"/>
        <v>3.8316300976047997E-2</v>
      </c>
      <c r="K1233">
        <v>1228</v>
      </c>
      <c r="L1233" s="14">
        <v>-1.5368426410381701E-4</v>
      </c>
      <c r="M1233" s="14">
        <v>5.2023104954218601E-2</v>
      </c>
    </row>
    <row r="1234" spans="1:13" x14ac:dyDescent="0.55000000000000004">
      <c r="A1234">
        <v>1229</v>
      </c>
      <c r="C1234">
        <f t="shared" si="63"/>
        <v>-0.25994610275595076</v>
      </c>
      <c r="D1234">
        <f t="shared" si="64"/>
        <v>-6.2635059819681477E-7</v>
      </c>
      <c r="E1234" s="2">
        <f t="shared" si="65"/>
        <v>2.4474142136403126E-2</v>
      </c>
      <c r="K1234">
        <v>1229</v>
      </c>
      <c r="L1234" s="14">
        <v>-1.01765983290548E-4</v>
      </c>
      <c r="M1234" s="14">
        <v>-0.103503966052302</v>
      </c>
    </row>
    <row r="1235" spans="1:13" x14ac:dyDescent="0.55000000000000004">
      <c r="A1235">
        <v>1230</v>
      </c>
      <c r="C1235">
        <f t="shared" si="63"/>
        <v>-0.31092881737821276</v>
      </c>
      <c r="D1235">
        <f t="shared" si="64"/>
        <v>8.0848719323309924E-5</v>
      </c>
      <c r="E1235" s="2">
        <f t="shared" si="65"/>
        <v>6.0561065949580857E-3</v>
      </c>
      <c r="K1235">
        <v>1230</v>
      </c>
      <c r="L1235" s="14">
        <v>-2.4359780651834501E-5</v>
      </c>
      <c r="M1235" s="14">
        <v>-0.23310782666903401</v>
      </c>
    </row>
    <row r="1236" spans="1:13" x14ac:dyDescent="0.55000000000000004">
      <c r="A1236">
        <v>1231</v>
      </c>
      <c r="C1236">
        <f t="shared" si="63"/>
        <v>-0.28387495269886387</v>
      </c>
      <c r="D1236">
        <f t="shared" si="64"/>
        <v>1.4203246485090194E-4</v>
      </c>
      <c r="E1236" s="2">
        <f t="shared" si="65"/>
        <v>4.1834293382595139E-4</v>
      </c>
      <c r="K1236">
        <v>1231</v>
      </c>
      <c r="L1236" s="14">
        <v>5.9147480168239799E-5</v>
      </c>
      <c r="M1236" s="14">
        <v>-0.30432838600053602</v>
      </c>
    </row>
    <row r="1237" spans="1:13" x14ac:dyDescent="0.55000000000000004">
      <c r="A1237">
        <v>1232</v>
      </c>
      <c r="C1237">
        <f t="shared" si="63"/>
        <v>-0.1855744585018381</v>
      </c>
      <c r="D1237">
        <f t="shared" si="64"/>
        <v>1.6756905550798545E-4</v>
      </c>
      <c r="E1237" s="2">
        <f t="shared" si="65"/>
        <v>1.2939871193262974E-2</v>
      </c>
      <c r="K1237">
        <v>1232</v>
      </c>
      <c r="L1237" s="14">
        <v>1.2784088765585E-4</v>
      </c>
      <c r="M1237" s="14">
        <v>-0.299328013141959</v>
      </c>
    </row>
    <row r="1238" spans="1:13" x14ac:dyDescent="0.55000000000000004">
      <c r="A1238">
        <v>1233</v>
      </c>
      <c r="C1238">
        <f t="shared" si="63"/>
        <v>-4.0698686820962636E-2</v>
      </c>
      <c r="D1238">
        <f t="shared" si="64"/>
        <v>1.5104934530843302E-4</v>
      </c>
      <c r="E1238" s="2">
        <f t="shared" si="65"/>
        <v>3.1919536982688013E-2</v>
      </c>
      <c r="K1238">
        <v>1233</v>
      </c>
      <c r="L1238" s="14">
        <v>1.6451575176276199E-4</v>
      </c>
      <c r="M1238" s="14">
        <v>-0.219359082495796</v>
      </c>
    </row>
    <row r="1239" spans="1:13" x14ac:dyDescent="0.55000000000000004">
      <c r="A1239">
        <v>1234</v>
      </c>
      <c r="C1239">
        <f t="shared" si="63"/>
        <v>0.11439159739210684</v>
      </c>
      <c r="D1239">
        <f t="shared" si="64"/>
        <v>9.6619433304324419E-5</v>
      </c>
      <c r="E1239" s="2">
        <f t="shared" si="65"/>
        <v>3.9538103671475533E-2</v>
      </c>
      <c r="K1239">
        <v>1234</v>
      </c>
      <c r="L1239" s="14">
        <v>1.5998662525906E-4</v>
      </c>
      <c r="M1239" s="14">
        <v>-8.4450308833606894E-2</v>
      </c>
    </row>
    <row r="1240" spans="1:13" x14ac:dyDescent="0.55000000000000004">
      <c r="A1240">
        <v>1235</v>
      </c>
      <c r="C1240">
        <f t="shared" si="63"/>
        <v>0.24077200184351849</v>
      </c>
      <c r="D1240">
        <f t="shared" si="64"/>
        <v>1.7940080117064032E-5</v>
      </c>
      <c r="E1240" s="2">
        <f t="shared" si="65"/>
        <v>2.8615928831815834E-2</v>
      </c>
      <c r="K1240">
        <v>1235</v>
      </c>
      <c r="L1240" s="14">
        <v>1.15387855974258E-4</v>
      </c>
      <c r="M1240" s="14">
        <v>7.16095685676406E-2</v>
      </c>
    </row>
    <row r="1241" spans="1:13" x14ac:dyDescent="0.55000000000000004">
      <c r="A1241">
        <v>1236</v>
      </c>
      <c r="C1241">
        <f t="shared" si="63"/>
        <v>0.30672370890375222</v>
      </c>
      <c r="D1241">
        <f t="shared" si="64"/>
        <v>-6.5241855032662749E-5</v>
      </c>
      <c r="E1241" s="2">
        <f t="shared" si="65"/>
        <v>9.4069288955167668E-3</v>
      </c>
      <c r="K1241">
        <v>1236</v>
      </c>
      <c r="L1241" s="14">
        <v>4.1889482346412999E-5</v>
      </c>
      <c r="M1241" s="14">
        <v>0.20973438528760999</v>
      </c>
    </row>
    <row r="1242" spans="1:13" x14ac:dyDescent="0.55000000000000004">
      <c r="A1242">
        <v>1237</v>
      </c>
      <c r="C1242">
        <f t="shared" si="63"/>
        <v>0.29569423025267044</v>
      </c>
      <c r="D1242">
        <f t="shared" si="64"/>
        <v>-1.3204945975830843E-4</v>
      </c>
      <c r="E1242" s="2">
        <f t="shared" si="65"/>
        <v>1.3271896221321855E-7</v>
      </c>
      <c r="K1242">
        <v>1237</v>
      </c>
      <c r="L1242" s="14">
        <v>-4.2100371998574197E-5</v>
      </c>
      <c r="M1242" s="14">
        <v>0.29532992411463099</v>
      </c>
    </row>
    <row r="1243" spans="1:13" x14ac:dyDescent="0.55000000000000004">
      <c r="A1243">
        <v>1238</v>
      </c>
      <c r="C1243">
        <f t="shared" si="63"/>
        <v>0.21045173254863381</v>
      </c>
      <c r="D1243">
        <f t="shared" si="64"/>
        <v>-1.6571543346689891E-4</v>
      </c>
      <c r="E1243" s="2">
        <f t="shared" si="65"/>
        <v>9.3135081717959714E-3</v>
      </c>
      <c r="K1243">
        <v>1238</v>
      </c>
      <c r="L1243" s="14">
        <v>-1.1554592700477101E-4</v>
      </c>
      <c r="M1243" s="14">
        <v>0.30695825135330301</v>
      </c>
    </row>
    <row r="1244" spans="1:13" x14ac:dyDescent="0.55000000000000004">
      <c r="A1244">
        <v>1239</v>
      </c>
      <c r="C1244">
        <f t="shared" si="63"/>
        <v>7.239028594581419E-2</v>
      </c>
      <c r="D1244">
        <f t="shared" si="64"/>
        <v>-1.5779032637977736E-4</v>
      </c>
      <c r="E1244" s="2">
        <f t="shared" si="65"/>
        <v>2.8668142990346038E-2</v>
      </c>
      <c r="K1244">
        <v>1239</v>
      </c>
      <c r="L1244" s="14">
        <v>-1.6005228779773201E-4</v>
      </c>
      <c r="M1244" s="14">
        <v>0.24170698030979601</v>
      </c>
    </row>
    <row r="1245" spans="1:13" x14ac:dyDescent="0.55000000000000004">
      <c r="A1245">
        <v>1240</v>
      </c>
      <c r="C1245">
        <f t="shared" si="63"/>
        <v>-8.3839596562571797E-2</v>
      </c>
      <c r="D1245">
        <f t="shared" si="64"/>
        <v>-1.1026317332802434E-4</v>
      </c>
      <c r="E1245" s="2">
        <f t="shared" si="65"/>
        <v>3.9903375689802061E-2</v>
      </c>
      <c r="K1245">
        <v>1240</v>
      </c>
      <c r="L1245" s="14">
        <v>-1.6447256021944099E-4</v>
      </c>
      <c r="M1245" s="14">
        <v>0.115918696606453</v>
      </c>
    </row>
    <row r="1246" spans="1:13" x14ac:dyDescent="0.55000000000000004">
      <c r="A1246">
        <v>1241</v>
      </c>
      <c r="C1246">
        <f t="shared" si="63"/>
        <v>-0.21902750753293027</v>
      </c>
      <c r="D1246">
        <f t="shared" si="64"/>
        <v>-3.5062287934312214E-5</v>
      </c>
      <c r="E1246" s="2">
        <f t="shared" si="65"/>
        <v>3.2445146670957867E-2</v>
      </c>
      <c r="K1246">
        <v>1241</v>
      </c>
      <c r="L1246" s="14">
        <v>-1.2769965962050101E-4</v>
      </c>
      <c r="M1246" s="14">
        <v>-3.8902143769361797E-2</v>
      </c>
    </row>
    <row r="1247" spans="1:13" x14ac:dyDescent="0.55000000000000004">
      <c r="A1247">
        <v>1242</v>
      </c>
      <c r="C1247">
        <f t="shared" si="63"/>
        <v>-0.29924413084645662</v>
      </c>
      <c r="D1247">
        <f t="shared" si="64"/>
        <v>4.8938492676460573E-5</v>
      </c>
      <c r="E1247" s="2">
        <f t="shared" si="65"/>
        <v>1.3285888809323002E-2</v>
      </c>
      <c r="K1247">
        <v>1242</v>
      </c>
      <c r="L1247" s="14">
        <v>-5.8943587078432398E-5</v>
      </c>
      <c r="M1247" s="14">
        <v>-0.183979700906761</v>
      </c>
    </row>
    <row r="1248" spans="1:13" x14ac:dyDescent="0.55000000000000004">
      <c r="A1248">
        <v>1243</v>
      </c>
      <c r="C1248">
        <f t="shared" si="63"/>
        <v>-0.30435678488385859</v>
      </c>
      <c r="D1248">
        <f t="shared" si="64"/>
        <v>1.2065674316710668E-4</v>
      </c>
      <c r="E1248" s="2">
        <f t="shared" si="65"/>
        <v>4.5703531352548341E-4</v>
      </c>
      <c r="K1248">
        <v>1243</v>
      </c>
      <c r="L1248" s="14">
        <v>2.4575272506897599E-5</v>
      </c>
      <c r="M1248" s="14">
        <v>-0.28297840062485802</v>
      </c>
    </row>
    <row r="1249" spans="1:13" x14ac:dyDescent="0.55000000000000004">
      <c r="A1249">
        <v>1244</v>
      </c>
      <c r="C1249">
        <f t="shared" si="63"/>
        <v>-0.23308230124833082</v>
      </c>
      <c r="D1249">
        <f t="shared" si="64"/>
        <v>1.6209269436529673E-4</v>
      </c>
      <c r="E1249" s="2">
        <f t="shared" si="65"/>
        <v>6.0872925426065667E-3</v>
      </c>
      <c r="K1249">
        <v>1244</v>
      </c>
      <c r="L1249" s="14">
        <v>1.01939102638952E-4</v>
      </c>
      <c r="M1249" s="14">
        <v>-0.311103404435908</v>
      </c>
    </row>
    <row r="1250" spans="1:13" x14ac:dyDescent="0.55000000000000004">
      <c r="A1250">
        <v>1245</v>
      </c>
      <c r="C1250">
        <f t="shared" si="63"/>
        <v>-0.1033090729848517</v>
      </c>
      <c r="D1250">
        <f t="shared" si="64"/>
        <v>1.6284679592120125E-4</v>
      </c>
      <c r="E1250" s="2">
        <f t="shared" si="65"/>
        <v>2.4964492227955871E-2</v>
      </c>
      <c r="K1250">
        <v>1245</v>
      </c>
      <c r="L1250" s="14">
        <v>1.5377165213079999E-4</v>
      </c>
      <c r="M1250" s="14">
        <v>-0.26131063066057802</v>
      </c>
    </row>
    <row r="1251" spans="1:13" x14ac:dyDescent="0.55000000000000004">
      <c r="A1251">
        <v>1246</v>
      </c>
      <c r="C1251">
        <f t="shared" si="63"/>
        <v>5.2392555015163343E-2</v>
      </c>
      <c r="D1251">
        <f t="shared" si="64"/>
        <v>1.2272978423927698E-4</v>
      </c>
      <c r="E1251" s="2">
        <f t="shared" si="65"/>
        <v>3.9387778058091953E-2</v>
      </c>
      <c r="K1251">
        <v>1246</v>
      </c>
      <c r="L1251" s="14">
        <v>1.6709113741641401E-4</v>
      </c>
      <c r="M1251" s="14">
        <v>-0.14607098838284199</v>
      </c>
    </row>
    <row r="1252" spans="1:13" x14ac:dyDescent="0.55000000000000004">
      <c r="A1252">
        <v>1247</v>
      </c>
      <c r="C1252">
        <f t="shared" si="63"/>
        <v>0.1949447560534579</v>
      </c>
      <c r="D1252">
        <f t="shared" si="64"/>
        <v>5.1810183652393769E-5</v>
      </c>
      <c r="E1252" s="2">
        <f t="shared" si="65"/>
        <v>3.5793505766066804E-2</v>
      </c>
      <c r="K1252">
        <v>1247</v>
      </c>
      <c r="L1252" s="14">
        <v>1.38561610777924E-4</v>
      </c>
      <c r="M1252" s="14">
        <v>5.7530390940021799E-3</v>
      </c>
    </row>
    <row r="1253" spans="1:13" x14ac:dyDescent="0.55000000000000004">
      <c r="A1253">
        <v>1248</v>
      </c>
      <c r="C1253">
        <f t="shared" si="63"/>
        <v>0.2885699324326606</v>
      </c>
      <c r="D1253">
        <f t="shared" si="64"/>
        <v>-3.2112680959335469E-5</v>
      </c>
      <c r="E1253" s="2">
        <f t="shared" si="65"/>
        <v>1.7538698189962246E-2</v>
      </c>
      <c r="K1253">
        <v>1248</v>
      </c>
      <c r="L1253" s="14">
        <v>7.5328469146275696E-5</v>
      </c>
      <c r="M1253" s="14">
        <v>0.15613618224049</v>
      </c>
    </row>
    <row r="1254" spans="1:13" x14ac:dyDescent="0.55000000000000004">
      <c r="A1254">
        <v>1249</v>
      </c>
      <c r="C1254">
        <f t="shared" si="63"/>
        <v>0.30977013834333239</v>
      </c>
      <c r="D1254">
        <f t="shared" si="64"/>
        <v>-1.0797593953193605E-4</v>
      </c>
      <c r="E1254" s="2">
        <f t="shared" si="65"/>
        <v>1.7940382242979016E-3</v>
      </c>
      <c r="K1254">
        <v>1249</v>
      </c>
      <c r="L1254" s="14">
        <v>-6.7711548869545296E-6</v>
      </c>
      <c r="M1254" s="14">
        <v>0.26741404994629198</v>
      </c>
    </row>
    <row r="1255" spans="1:13" x14ac:dyDescent="0.55000000000000004">
      <c r="A1255">
        <v>1250</v>
      </c>
      <c r="C1255">
        <f t="shared" si="63"/>
        <v>0.25322456896681639</v>
      </c>
      <c r="D1255">
        <f t="shared" si="64"/>
        <v>-1.5673951323443247E-4</v>
      </c>
      <c r="E1255" s="2">
        <f t="shared" si="65"/>
        <v>3.4212954588783082E-3</v>
      </c>
      <c r="K1255">
        <v>1250</v>
      </c>
      <c r="L1255" s="14">
        <v>-8.7174901173551705E-5</v>
      </c>
      <c r="M1255" s="14">
        <v>0.31171640992671701</v>
      </c>
    </row>
    <row r="1256" spans="1:13" x14ac:dyDescent="0.55000000000000004">
      <c r="A1256">
        <v>1251</v>
      </c>
      <c r="C1256">
        <f t="shared" si="63"/>
        <v>0.13312497033099854</v>
      </c>
      <c r="D1256">
        <f t="shared" si="64"/>
        <v>-1.6616477292220619E-4</v>
      </c>
      <c r="E1256" s="2">
        <f t="shared" si="65"/>
        <v>2.0973553888374685E-2</v>
      </c>
      <c r="K1256">
        <v>1251</v>
      </c>
      <c r="L1256" s="14">
        <v>-1.45745152667407E-4</v>
      </c>
      <c r="M1256" s="14">
        <v>0.27794746129277798</v>
      </c>
    </row>
    <row r="1257" spans="1:13" x14ac:dyDescent="0.55000000000000004">
      <c r="A1257">
        <v>1252</v>
      </c>
      <c r="C1257">
        <f t="shared" si="63"/>
        <v>-2.0386189806266233E-2</v>
      </c>
      <c r="D1257">
        <f t="shared" si="64"/>
        <v>-1.3388617708241985E-4</v>
      </c>
      <c r="E1257" s="2">
        <f t="shared" si="65"/>
        <v>3.8005906641571531E-2</v>
      </c>
      <c r="K1257">
        <v>1252</v>
      </c>
      <c r="L1257" s="14">
        <v>-1.6781262653842399E-4</v>
      </c>
      <c r="M1257" s="14">
        <v>0.17456484671719399</v>
      </c>
    </row>
    <row r="1258" spans="1:13" x14ac:dyDescent="0.55000000000000004">
      <c r="A1258">
        <v>1253</v>
      </c>
      <c r="C1258">
        <f t="shared" si="63"/>
        <v>-0.16878084600898044</v>
      </c>
      <c r="D1258">
        <f t="shared" si="64"/>
        <v>-6.8004972891877745E-5</v>
      </c>
      <c r="E1258" s="2">
        <f t="shared" si="65"/>
        <v>3.8511012587550457E-2</v>
      </c>
      <c r="K1258">
        <v>1253</v>
      </c>
      <c r="L1258" s="14">
        <v>-1.47850387058936E-4</v>
      </c>
      <c r="M1258" s="14">
        <v>2.74613833595998E-2</v>
      </c>
    </row>
    <row r="1259" spans="1:13" x14ac:dyDescent="0.55000000000000004">
      <c r="A1259">
        <v>1254</v>
      </c>
      <c r="C1259">
        <f t="shared" si="63"/>
        <v>-0.27481506748169521</v>
      </c>
      <c r="D1259">
        <f t="shared" si="64"/>
        <v>1.4944046063311854E-5</v>
      </c>
      <c r="E1259" s="2">
        <f t="shared" si="65"/>
        <v>2.1991440736391844E-2</v>
      </c>
      <c r="K1259">
        <v>1254</v>
      </c>
      <c r="L1259" s="14">
        <v>-9.0858100943324896E-5</v>
      </c>
      <c r="M1259" s="14">
        <v>-0.12651995381846001</v>
      </c>
    </row>
    <row r="1260" spans="1:13" x14ac:dyDescent="0.55000000000000004">
      <c r="A1260">
        <v>1255</v>
      </c>
      <c r="C1260">
        <f t="shared" si="63"/>
        <v>-0.31187649965900599</v>
      </c>
      <c r="D1260">
        <f t="shared" si="64"/>
        <v>9.4142424451881717E-5</v>
      </c>
      <c r="E1260" s="2">
        <f t="shared" si="65"/>
        <v>3.976931370529551E-3</v>
      </c>
      <c r="K1260">
        <v>1255</v>
      </c>
      <c r="L1260" s="14">
        <v>-1.110983980372E-5</v>
      </c>
      <c r="M1260" s="14">
        <v>-0.24881358368987599</v>
      </c>
    </row>
    <row r="1261" spans="1:13" x14ac:dyDescent="0.55000000000000004">
      <c r="A1261">
        <v>1256</v>
      </c>
      <c r="C1261">
        <f t="shared" si="63"/>
        <v>-0.27066350425774072</v>
      </c>
      <c r="D1261">
        <f t="shared" si="64"/>
        <v>1.4971303866835866E-4</v>
      </c>
      <c r="E1261" s="2">
        <f t="shared" si="65"/>
        <v>1.4536531635052881E-3</v>
      </c>
      <c r="K1261">
        <v>1256</v>
      </c>
      <c r="L1261" s="14">
        <v>7.1420949635169102E-5</v>
      </c>
      <c r="M1261" s="14">
        <v>-0.30879030799874801</v>
      </c>
    </row>
    <row r="1262" spans="1:13" x14ac:dyDescent="0.55000000000000004">
      <c r="A1262">
        <v>1257</v>
      </c>
      <c r="C1262">
        <f t="shared" si="63"/>
        <v>-0.16151967442225953</v>
      </c>
      <c r="D1262">
        <f t="shared" si="64"/>
        <v>1.6770883587980973E-4</v>
      </c>
      <c r="E1262" s="2">
        <f t="shared" si="65"/>
        <v>1.6876324806731288E-2</v>
      </c>
      <c r="K1262">
        <v>1257</v>
      </c>
      <c r="L1262" s="14">
        <v>1.36063919174525E-4</v>
      </c>
      <c r="M1262" s="14">
        <v>-0.291428584073335</v>
      </c>
    </row>
    <row r="1263" spans="1:13" x14ac:dyDescent="0.55000000000000004">
      <c r="A1263">
        <v>1258</v>
      </c>
      <c r="C1263">
        <f t="shared" si="63"/>
        <v>-1.183781087224681E-2</v>
      </c>
      <c r="D1263">
        <f t="shared" si="64"/>
        <v>1.4361325030765862E-4</v>
      </c>
      <c r="E1263" s="2">
        <f t="shared" si="65"/>
        <v>3.5811381144366904E-2</v>
      </c>
      <c r="K1263">
        <v>1258</v>
      </c>
      <c r="L1263" s="14">
        <v>1.6662883607734599E-4</v>
      </c>
      <c r="M1263" s="14">
        <v>-0.20107676337507299</v>
      </c>
    </row>
    <row r="1264" spans="1:13" x14ac:dyDescent="0.55000000000000004">
      <c r="A1264">
        <v>1259</v>
      </c>
      <c r="C1264">
        <f t="shared" si="63"/>
        <v>0.14081509368590925</v>
      </c>
      <c r="D1264">
        <f t="shared" si="64"/>
        <v>8.3473766035658075E-5</v>
      </c>
      <c r="E1264" s="2">
        <f t="shared" si="65"/>
        <v>4.0473035743149123E-2</v>
      </c>
      <c r="K1264">
        <v>1259</v>
      </c>
      <c r="L1264" s="14">
        <v>1.5546052729434299E-4</v>
      </c>
      <c r="M1264" s="14">
        <v>-6.0364019899843302E-2</v>
      </c>
    </row>
    <row r="1265" spans="1:13" x14ac:dyDescent="0.55000000000000004">
      <c r="A1265">
        <v>1260</v>
      </c>
      <c r="C1265">
        <f t="shared" si="63"/>
        <v>0.25812637787581966</v>
      </c>
      <c r="D1265">
        <f t="shared" si="64"/>
        <v>2.3841259762372124E-6</v>
      </c>
      <c r="E1265" s="2">
        <f t="shared" si="65"/>
        <v>2.6457986406055355E-2</v>
      </c>
      <c r="K1265">
        <v>1260</v>
      </c>
      <c r="L1265" s="14">
        <v>1.0535616504337601E-4</v>
      </c>
      <c r="M1265" s="14">
        <v>9.5467266830494696E-2</v>
      </c>
    </row>
    <row r="1266" spans="1:13" x14ac:dyDescent="0.55000000000000004">
      <c r="A1266">
        <v>1261</v>
      </c>
      <c r="C1266">
        <f t="shared" si="63"/>
        <v>0.31065338209169768</v>
      </c>
      <c r="D1266">
        <f t="shared" si="64"/>
        <v>-7.9303879449826734E-5</v>
      </c>
      <c r="E1266" s="2">
        <f t="shared" si="65"/>
        <v>6.9330931554289687E-3</v>
      </c>
      <c r="K1266">
        <v>1261</v>
      </c>
      <c r="L1266" s="14">
        <v>2.88646976750977E-5</v>
      </c>
      <c r="M1266" s="14">
        <v>0.22738818434720801</v>
      </c>
    </row>
    <row r="1267" spans="1:13" x14ac:dyDescent="0.55000000000000004">
      <c r="A1267">
        <v>1262</v>
      </c>
      <c r="C1267">
        <f t="shared" si="63"/>
        <v>0.28521293545708049</v>
      </c>
      <c r="D1267">
        <f t="shared" si="64"/>
        <v>-1.4108828272710604E-4</v>
      </c>
      <c r="E1267" s="2">
        <f t="shared" si="65"/>
        <v>2.9396422759368556E-4</v>
      </c>
      <c r="K1267">
        <v>1262</v>
      </c>
      <c r="L1267" s="14">
        <v>-5.4856112289493402E-5</v>
      </c>
      <c r="M1267" s="14">
        <v>0.302358320480278</v>
      </c>
    </row>
    <row r="1268" spans="1:13" x14ac:dyDescent="0.55000000000000004">
      <c r="A1268">
        <v>1263</v>
      </c>
      <c r="C1268">
        <f t="shared" si="63"/>
        <v>0.18819005383496604</v>
      </c>
      <c r="D1268">
        <f t="shared" si="64"/>
        <v>-1.6746250094543691E-4</v>
      </c>
      <c r="E1268" s="2">
        <f t="shared" si="65"/>
        <v>1.2862028999625005E-2</v>
      </c>
      <c r="K1268">
        <v>1263</v>
      </c>
      <c r="L1268" s="14">
        <v>-1.24837868628566E-4</v>
      </c>
      <c r="M1268" s="14">
        <v>0.30160093955421702</v>
      </c>
    </row>
    <row r="1269" spans="1:13" x14ac:dyDescent="0.55000000000000004">
      <c r="A1269">
        <v>1264</v>
      </c>
      <c r="C1269">
        <f t="shared" si="63"/>
        <v>4.3935435432204101E-2</v>
      </c>
      <c r="D1269">
        <f t="shared" si="64"/>
        <v>-1.5180716125620634E-4</v>
      </c>
      <c r="E1269" s="2">
        <f t="shared" si="65"/>
        <v>3.2895184593314857E-2</v>
      </c>
      <c r="K1269">
        <v>1264</v>
      </c>
      <c r="L1269" s="14">
        <v>-1.63553206331701E-4</v>
      </c>
      <c r="M1269" s="14">
        <v>0.22530573232040699</v>
      </c>
    </row>
    <row r="1270" spans="1:13" x14ac:dyDescent="0.55000000000000004">
      <c r="A1270">
        <v>1265</v>
      </c>
      <c r="C1270">
        <f t="shared" si="63"/>
        <v>-0.11134605117793436</v>
      </c>
      <c r="D1270">
        <f t="shared" si="64"/>
        <v>-9.8051423933253438E-5</v>
      </c>
      <c r="E1270" s="2">
        <f t="shared" si="65"/>
        <v>4.1586367303988292E-2</v>
      </c>
      <c r="K1270">
        <v>1265</v>
      </c>
      <c r="L1270" s="14">
        <v>-1.61305628898631E-4</v>
      </c>
      <c r="M1270" s="14">
        <v>9.2581306731661206E-2</v>
      </c>
    </row>
    <row r="1271" spans="1:13" x14ac:dyDescent="0.55000000000000004">
      <c r="A1271">
        <v>1266</v>
      </c>
      <c r="C1271">
        <f t="shared" si="63"/>
        <v>-0.23868202593170795</v>
      </c>
      <c r="D1271">
        <f t="shared" si="64"/>
        <v>-1.9686845963127455E-5</v>
      </c>
      <c r="E1271" s="2">
        <f t="shared" si="65"/>
        <v>3.0748094007768907E-2</v>
      </c>
      <c r="K1271">
        <v>1266</v>
      </c>
      <c r="L1271" s="14">
        <v>-1.18658056040424E-4</v>
      </c>
      <c r="M1271" s="14">
        <v>-6.3330681460760402E-2</v>
      </c>
    </row>
    <row r="1272" spans="1:13" x14ac:dyDescent="0.55000000000000004">
      <c r="A1272">
        <v>1267</v>
      </c>
      <c r="C1272">
        <f t="shared" si="63"/>
        <v>-0.30611384319496748</v>
      </c>
      <c r="D1272">
        <f t="shared" si="64"/>
        <v>6.3618715377921085E-5</v>
      </c>
      <c r="E1272" s="2">
        <f t="shared" si="65"/>
        <v>1.0554014961529216E-2</v>
      </c>
      <c r="K1272">
        <v>1267</v>
      </c>
      <c r="L1272" s="14">
        <v>-4.6291836945755201E-5</v>
      </c>
      <c r="M1272" s="14">
        <v>-0.20338110760630901</v>
      </c>
    </row>
    <row r="1273" spans="1:13" x14ac:dyDescent="0.55000000000000004">
      <c r="A1273">
        <v>1268</v>
      </c>
      <c r="C1273">
        <f t="shared" si="63"/>
        <v>-0.29671753818468571</v>
      </c>
      <c r="D1273">
        <f t="shared" si="64"/>
        <v>1.3095732013534492E-4</v>
      </c>
      <c r="E1273" s="2">
        <f t="shared" si="65"/>
        <v>1.7842721049030602E-5</v>
      </c>
      <c r="K1273">
        <v>1268</v>
      </c>
      <c r="L1273" s="14">
        <v>3.7668459885686301E-5</v>
      </c>
      <c r="M1273" s="14">
        <v>-0.29249347366706402</v>
      </c>
    </row>
    <row r="1274" spans="1:13" x14ac:dyDescent="0.55000000000000004">
      <c r="A1274">
        <v>1269</v>
      </c>
      <c r="C1274">
        <f t="shared" si="63"/>
        <v>-0.21285138540044657</v>
      </c>
      <c r="D1274">
        <f t="shared" si="64"/>
        <v>1.6542839790026608E-4</v>
      </c>
      <c r="E1274" s="2">
        <f t="shared" si="65"/>
        <v>9.1198010313141339E-3</v>
      </c>
      <c r="K1274">
        <v>1269</v>
      </c>
      <c r="L1274" s="14">
        <v>1.12194457260597E-4</v>
      </c>
      <c r="M1274" s="14">
        <v>-0.30834903475012498</v>
      </c>
    </row>
    <row r="1275" spans="1:13" x14ac:dyDescent="0.55000000000000004">
      <c r="A1275">
        <v>1270</v>
      </c>
      <c r="C1275">
        <f t="shared" si="63"/>
        <v>-7.5564021432117615E-2</v>
      </c>
      <c r="D1275">
        <f t="shared" si="64"/>
        <v>1.5838043474666075E-4</v>
      </c>
      <c r="E1275" s="2">
        <f t="shared" si="65"/>
        <v>2.9382295136508727E-2</v>
      </c>
      <c r="K1275">
        <v>1270</v>
      </c>
      <c r="L1275" s="14">
        <v>1.5862065681070901E-4</v>
      </c>
      <c r="M1275" s="14">
        <v>-0.24697666722147801</v>
      </c>
    </row>
    <row r="1276" spans="1:13" x14ac:dyDescent="0.55000000000000004">
      <c r="A1276">
        <v>1271</v>
      </c>
      <c r="C1276">
        <f t="shared" si="63"/>
        <v>8.068831915234459E-2</v>
      </c>
      <c r="D1276">
        <f t="shared" si="64"/>
        <v>1.1158232086660458E-4</v>
      </c>
      <c r="E1276" s="2">
        <f t="shared" si="65"/>
        <v>4.1793988310842203E-2</v>
      </c>
      <c r="K1276">
        <v>1271</v>
      </c>
      <c r="L1276" s="14">
        <v>1.6531932885146199E-4</v>
      </c>
      <c r="M1276" s="14">
        <v>-0.123747461255201</v>
      </c>
    </row>
    <row r="1277" spans="1:13" x14ac:dyDescent="0.55000000000000004">
      <c r="A1277">
        <v>1272</v>
      </c>
      <c r="C1277">
        <f t="shared" si="63"/>
        <v>0.21668959240412339</v>
      </c>
      <c r="D1277">
        <f t="shared" si="64"/>
        <v>3.6779396418233744E-5</v>
      </c>
      <c r="E1277" s="2">
        <f t="shared" si="65"/>
        <v>3.4675850567930058E-2</v>
      </c>
      <c r="K1277">
        <v>1272</v>
      </c>
      <c r="L1277" s="14">
        <v>1.30612749414707E-4</v>
      </c>
      <c r="M1277" s="14">
        <v>3.0475064055956999E-2</v>
      </c>
    </row>
    <row r="1278" spans="1:13" x14ac:dyDescent="0.55000000000000004">
      <c r="A1278">
        <v>1273</v>
      </c>
      <c r="C1278">
        <f t="shared" si="63"/>
        <v>0.29830634541760359</v>
      </c>
      <c r="D1278">
        <f t="shared" si="64"/>
        <v>-4.7254381283111995E-5</v>
      </c>
      <c r="E1278" s="2">
        <f t="shared" si="65"/>
        <v>1.4699483111024481E-2</v>
      </c>
      <c r="K1278">
        <v>1273</v>
      </c>
      <c r="L1278" s="14">
        <v>6.3193396624366098E-5</v>
      </c>
      <c r="M1278" s="14">
        <v>0.177064920520729</v>
      </c>
    </row>
    <row r="1279" spans="1:13" x14ac:dyDescent="0.55000000000000004">
      <c r="A1279">
        <v>1274</v>
      </c>
      <c r="C1279">
        <f t="shared" si="63"/>
        <v>0.30505449353065145</v>
      </c>
      <c r="D1279">
        <f t="shared" si="64"/>
        <v>-1.19428305325807E-4</v>
      </c>
      <c r="E1279" s="2">
        <f t="shared" si="65"/>
        <v>6.6289381324038043E-4</v>
      </c>
      <c r="K1279">
        <v>1274</v>
      </c>
      <c r="L1279" s="14">
        <v>-2.00531343739194E-5</v>
      </c>
      <c r="M1279" s="14">
        <v>0.27930776921006301</v>
      </c>
    </row>
    <row r="1280" spans="1:13" x14ac:dyDescent="0.55000000000000004">
      <c r="A1280">
        <v>1275</v>
      </c>
      <c r="C1280">
        <f t="shared" si="63"/>
        <v>0.23524039380658016</v>
      </c>
      <c r="D1280">
        <f t="shared" si="64"/>
        <v>-1.6162824208087393E-4</v>
      </c>
      <c r="E1280" s="2">
        <f t="shared" si="65"/>
        <v>5.8302174471344791E-3</v>
      </c>
      <c r="K1280">
        <v>1275</v>
      </c>
      <c r="L1280" s="14">
        <v>-9.8277233467642701E-5</v>
      </c>
      <c r="M1280" s="14">
        <v>0.31159625440113098</v>
      </c>
    </row>
    <row r="1281" spans="1:13" x14ac:dyDescent="0.55000000000000004">
      <c r="A1281">
        <v>1276</v>
      </c>
      <c r="C1281">
        <f t="shared" si="63"/>
        <v>0.10638591371207998</v>
      </c>
      <c r="D1281">
        <f t="shared" si="64"/>
        <v>-1.6326289692702574E-4</v>
      </c>
      <c r="E1281" s="2">
        <f t="shared" si="65"/>
        <v>2.5426729693877249E-2</v>
      </c>
      <c r="K1281">
        <v>1276</v>
      </c>
      <c r="L1281" s="14">
        <v>-1.518871897717E-4</v>
      </c>
      <c r="M1281" s="14">
        <v>0.26584352467460898</v>
      </c>
    </row>
    <row r="1282" spans="1:13" x14ac:dyDescent="0.55000000000000004">
      <c r="A1282">
        <v>1277</v>
      </c>
      <c r="C1282">
        <f t="shared" si="63"/>
        <v>-4.9169188287200856E-2</v>
      </c>
      <c r="D1282">
        <f t="shared" si="64"/>
        <v>-1.2392200595368305E-4</v>
      </c>
      <c r="E1282" s="2">
        <f t="shared" si="65"/>
        <v>4.1078300060477232E-2</v>
      </c>
      <c r="K1282">
        <v>1277</v>
      </c>
      <c r="L1282" s="14">
        <v>-1.67456057157716E-4</v>
      </c>
      <c r="M1282" s="14">
        <v>0.153508635019833</v>
      </c>
    </row>
    <row r="1283" spans="1:13" x14ac:dyDescent="0.55000000000000004">
      <c r="A1283">
        <v>1278</v>
      </c>
      <c r="C1283">
        <f t="shared" si="63"/>
        <v>-0.19238386043073727</v>
      </c>
      <c r="D1283">
        <f t="shared" si="64"/>
        <v>-5.347930355481706E-5</v>
      </c>
      <c r="E1283" s="2">
        <f t="shared" si="65"/>
        <v>3.8068074375752173E-2</v>
      </c>
      <c r="K1283">
        <v>1278</v>
      </c>
      <c r="L1283" s="14">
        <v>-1.41084516206622E-4</v>
      </c>
      <c r="M1283" s="14">
        <v>2.7265554259057602E-3</v>
      </c>
    </row>
    <row r="1284" spans="1:13" x14ac:dyDescent="0.55000000000000004">
      <c r="A1284">
        <v>1279</v>
      </c>
      <c r="C1284">
        <f t="shared" si="63"/>
        <v>-0.28731423873652412</v>
      </c>
      <c r="D1284">
        <f t="shared" si="64"/>
        <v>3.0385576781936023E-5</v>
      </c>
      <c r="E1284" s="2">
        <f t="shared" si="65"/>
        <v>1.9203261172299244E-2</v>
      </c>
      <c r="K1284">
        <v>1279</v>
      </c>
      <c r="L1284" s="14">
        <v>-7.9377482946782306E-5</v>
      </c>
      <c r="M1284" s="14">
        <v>-0.148738406888762</v>
      </c>
    </row>
    <row r="1285" spans="1:13" x14ac:dyDescent="0.55000000000000004">
      <c r="A1285">
        <v>1280</v>
      </c>
      <c r="C1285">
        <f t="shared" si="63"/>
        <v>-0.31013479922364545</v>
      </c>
      <c r="D1285">
        <f t="shared" si="64"/>
        <v>1.0662431782338133E-4</v>
      </c>
      <c r="E1285" s="2">
        <f t="shared" si="65"/>
        <v>2.2263191670999359E-3</v>
      </c>
      <c r="K1285">
        <v>1280</v>
      </c>
      <c r="L1285" s="14">
        <v>2.2101333392338901E-6</v>
      </c>
      <c r="M1285" s="14">
        <v>-0.26295091249205099</v>
      </c>
    </row>
    <row r="1286" spans="1:13" x14ac:dyDescent="0.55000000000000004">
      <c r="A1286">
        <v>1281</v>
      </c>
      <c r="C1286">
        <f t="shared" ref="C1286:C1349" si="66">$D$1*COS($B$2*(A1286-$L$2)+$B$1)</f>
        <v>-0.2551180622292834</v>
      </c>
      <c r="D1286">
        <f t="shared" ref="D1286:D1349" si="67">$D$2*COS($B$2*(A1286-$L$3)+$B$3)</f>
        <v>1.5610260255394246E-4</v>
      </c>
      <c r="E1286" s="2">
        <f t="shared" ref="E1286:E1349" si="68">(M1286-C1286)^2</f>
        <v>3.1570541030842194E-3</v>
      </c>
      <c r="K1286">
        <v>1281</v>
      </c>
      <c r="L1286" s="14">
        <v>8.3244208019767106E-5</v>
      </c>
      <c r="M1286" s="14">
        <v>-0.31130573083267199</v>
      </c>
    </row>
    <row r="1287" spans="1:13" x14ac:dyDescent="0.55000000000000004">
      <c r="A1287">
        <v>1282</v>
      </c>
      <c r="C1287">
        <f t="shared" si="66"/>
        <v>-0.13607206907790165</v>
      </c>
      <c r="D1287">
        <f t="shared" si="67"/>
        <v>1.6640242442552796E-4</v>
      </c>
      <c r="E1287" s="2">
        <f t="shared" si="68"/>
        <v>2.1205192731736308E-2</v>
      </c>
      <c r="K1287">
        <v>1282</v>
      </c>
      <c r="L1287" s="14">
        <v>1.43429254392174E-4</v>
      </c>
      <c r="M1287" s="14">
        <v>-0.28169209768570103</v>
      </c>
    </row>
    <row r="1288" spans="1:13" x14ac:dyDescent="0.55000000000000004">
      <c r="A1288">
        <v>1283</v>
      </c>
      <c r="C1288">
        <f t="shared" si="66"/>
        <v>1.7125145239583982E-2</v>
      </c>
      <c r="D1288">
        <f t="shared" si="67"/>
        <v>1.3493874525158871E-4</v>
      </c>
      <c r="E1288" s="2">
        <f t="shared" si="68"/>
        <v>3.9462647466781263E-2</v>
      </c>
      <c r="K1288">
        <v>1283</v>
      </c>
      <c r="L1288" s="14">
        <v>1.6769155423156399E-4</v>
      </c>
      <c r="M1288" s="14">
        <v>-0.18152693118243901</v>
      </c>
    </row>
    <row r="1289" spans="1:13" x14ac:dyDescent="0.55000000000000004">
      <c r="A1289">
        <v>1284</v>
      </c>
      <c r="C1289">
        <f t="shared" si="66"/>
        <v>0.16602430907189553</v>
      </c>
      <c r="D1289">
        <f t="shared" si="67"/>
        <v>6.9608285302771074E-5</v>
      </c>
      <c r="E1289" s="2">
        <f t="shared" si="68"/>
        <v>4.0772303358840807E-2</v>
      </c>
      <c r="K1289">
        <v>1284</v>
      </c>
      <c r="L1289" s="14">
        <v>1.49954464030781E-4</v>
      </c>
      <c r="M1289" s="14">
        <v>-3.5897218653210598E-2</v>
      </c>
    </row>
    <row r="1290" spans="1:13" x14ac:dyDescent="0.55000000000000004">
      <c r="A1290">
        <v>1285</v>
      </c>
      <c r="C1290">
        <f t="shared" si="66"/>
        <v>0.27325487084222261</v>
      </c>
      <c r="D1290">
        <f t="shared" si="67"/>
        <v>-1.3192387030681265E-5</v>
      </c>
      <c r="E1290" s="2">
        <f t="shared" si="68"/>
        <v>2.3880045026705973E-2</v>
      </c>
      <c r="K1290">
        <v>1285</v>
      </c>
      <c r="L1290" s="14">
        <v>9.4660348063529894E-5</v>
      </c>
      <c r="M1290" s="14">
        <v>0.118723174977892</v>
      </c>
    </row>
    <row r="1291" spans="1:13" x14ac:dyDescent="0.55000000000000004">
      <c r="A1291">
        <v>1286</v>
      </c>
      <c r="C1291">
        <f t="shared" si="66"/>
        <v>0.31190421978730692</v>
      </c>
      <c r="D1291">
        <f t="shared" si="67"/>
        <v>-9.2682048292910935E-5</v>
      </c>
      <c r="E1291" s="2">
        <f t="shared" si="68"/>
        <v>4.6642899159157645E-3</v>
      </c>
      <c r="K1291">
        <v>1286</v>
      </c>
      <c r="L1291" s="14">
        <v>1.5657960693601002E-5</v>
      </c>
      <c r="M1291" s="14">
        <v>0.24360861293067401</v>
      </c>
    </row>
    <row r="1292" spans="1:13" x14ac:dyDescent="0.55000000000000004">
      <c r="A1292">
        <v>1287</v>
      </c>
      <c r="C1292">
        <f t="shared" si="66"/>
        <v>0.27227218398591424</v>
      </c>
      <c r="D1292">
        <f t="shared" si="67"/>
        <v>-1.4891046901621487E-4</v>
      </c>
      <c r="E1292" s="2">
        <f t="shared" si="68"/>
        <v>1.2396440035774155E-3</v>
      </c>
      <c r="K1292">
        <v>1287</v>
      </c>
      <c r="L1292" s="14">
        <v>-6.7266060066976406E-5</v>
      </c>
      <c r="M1292" s="14">
        <v>0.30748076253685003</v>
      </c>
    </row>
    <row r="1293" spans="1:13" x14ac:dyDescent="0.55000000000000004">
      <c r="A1293">
        <v>1288</v>
      </c>
      <c r="C1293">
        <f t="shared" si="66"/>
        <v>0.16430556904681318</v>
      </c>
      <c r="D1293">
        <f t="shared" si="67"/>
        <v>-1.677655008006081E-4</v>
      </c>
      <c r="E1293" s="2">
        <f t="shared" si="68"/>
        <v>1.6909589808173933E-2</v>
      </c>
      <c r="K1293">
        <v>1288</v>
      </c>
      <c r="L1293" s="14">
        <v>-1.33342878795437E-4</v>
      </c>
      <c r="M1293" s="14">
        <v>0.29434244769350298</v>
      </c>
    </row>
    <row r="1294" spans="1:13" x14ac:dyDescent="0.55000000000000004">
      <c r="A1294">
        <v>1289</v>
      </c>
      <c r="C1294">
        <f t="shared" si="66"/>
        <v>1.5101719563855047E-2</v>
      </c>
      <c r="D1294">
        <f t="shared" si="67"/>
        <v>-1.4451492810052267E-4</v>
      </c>
      <c r="E1294" s="2">
        <f t="shared" si="68"/>
        <v>3.7011034499237414E-2</v>
      </c>
      <c r="K1294">
        <v>1289</v>
      </c>
      <c r="L1294" s="14">
        <v>-1.66023146330416E-4</v>
      </c>
      <c r="M1294" s="14">
        <v>0.20748424085733799</v>
      </c>
    </row>
    <row r="1295" spans="1:13" x14ac:dyDescent="0.55000000000000004">
      <c r="A1295">
        <v>1290</v>
      </c>
      <c r="C1295">
        <f t="shared" si="66"/>
        <v>-0.13789234321010357</v>
      </c>
      <c r="D1295">
        <f t="shared" si="67"/>
        <v>-8.4994154580715042E-5</v>
      </c>
      <c r="E1295" s="2">
        <f t="shared" si="68"/>
        <v>4.266400216679888E-2</v>
      </c>
      <c r="K1295">
        <v>1290</v>
      </c>
      <c r="L1295" s="14">
        <v>-1.5712188693411499E-4</v>
      </c>
      <c r="M1295" s="14">
        <v>6.8660318759668396E-2</v>
      </c>
    </row>
    <row r="1296" spans="1:13" x14ac:dyDescent="0.55000000000000004">
      <c r="A1296">
        <v>1291</v>
      </c>
      <c r="C1296">
        <f t="shared" si="66"/>
        <v>-0.2562783343791134</v>
      </c>
      <c r="D1296">
        <f t="shared" si="67"/>
        <v>-4.1416397957730369E-6</v>
      </c>
      <c r="E1296" s="2">
        <f t="shared" si="68"/>
        <v>2.8533401625551184E-2</v>
      </c>
      <c r="K1296">
        <v>1291</v>
      </c>
      <c r="L1296" s="14">
        <v>-1.0886847624174199E-4</v>
      </c>
      <c r="M1296" s="14">
        <v>-8.7360006109055102E-2</v>
      </c>
    </row>
    <row r="1297" spans="1:13" x14ac:dyDescent="0.55000000000000004">
      <c r="A1297">
        <v>1292</v>
      </c>
      <c r="C1297">
        <f t="shared" si="66"/>
        <v>-0.31034386553809468</v>
      </c>
      <c r="D1297">
        <f t="shared" si="67"/>
        <v>7.7750339279060473E-5</v>
      </c>
      <c r="E1297" s="2">
        <f t="shared" si="68"/>
        <v>7.8931479524601087E-3</v>
      </c>
      <c r="K1297">
        <v>1292</v>
      </c>
      <c r="L1297" s="14">
        <v>-3.3348280303630601E-5</v>
      </c>
      <c r="M1297" s="14">
        <v>-0.22150047550563301</v>
      </c>
    </row>
    <row r="1298" spans="1:13" x14ac:dyDescent="0.55000000000000004">
      <c r="A1298">
        <v>1293</v>
      </c>
      <c r="C1298">
        <f t="shared" si="66"/>
        <v>-0.28651962797721364</v>
      </c>
      <c r="D1298">
        <f t="shared" si="67"/>
        <v>1.4012862204210567E-4</v>
      </c>
      <c r="E1298" s="2">
        <f t="shared" si="68"/>
        <v>1.8619008428461881E-4</v>
      </c>
      <c r="K1298">
        <v>1293</v>
      </c>
      <c r="L1298" s="14">
        <v>5.0524199314237403E-5</v>
      </c>
      <c r="M1298" s="14">
        <v>-0.30016477672263298</v>
      </c>
    </row>
    <row r="1299" spans="1:13" x14ac:dyDescent="0.55000000000000004">
      <c r="A1299">
        <v>1294</v>
      </c>
      <c r="C1299">
        <f t="shared" si="66"/>
        <v>-0.19078500314957522</v>
      </c>
      <c r="D1299">
        <f t="shared" si="67"/>
        <v>1.6733757434980124E-4</v>
      </c>
      <c r="E1299" s="2">
        <f t="shared" si="68"/>
        <v>1.2738721399160997E-2</v>
      </c>
      <c r="K1299">
        <v>1294</v>
      </c>
      <c r="L1299" s="14">
        <v>1.2174257978447699E-4</v>
      </c>
      <c r="M1299" s="14">
        <v>-0.30365094752236199</v>
      </c>
    </row>
    <row r="1300" spans="1:13" x14ac:dyDescent="0.55000000000000004">
      <c r="A1300">
        <v>1295</v>
      </c>
      <c r="C1300">
        <f t="shared" si="66"/>
        <v>-4.7167363960294396E-2</v>
      </c>
      <c r="D1300">
        <f t="shared" si="67"/>
        <v>1.52548322692364E-4</v>
      </c>
      <c r="E1300" s="2">
        <f t="shared" si="68"/>
        <v>3.3826011273268015E-2</v>
      </c>
      <c r="K1300">
        <v>1295</v>
      </c>
      <c r="L1300" s="14">
        <v>1.6246977591155901E-4</v>
      </c>
      <c r="M1300" s="14">
        <v>-0.23108585480139501</v>
      </c>
    </row>
    <row r="1301" spans="1:13" x14ac:dyDescent="0.55000000000000004">
      <c r="A1301">
        <v>1296</v>
      </c>
      <c r="C1301">
        <f t="shared" si="66"/>
        <v>0.10828828937378975</v>
      </c>
      <c r="D1301">
        <f t="shared" si="67"/>
        <v>9.9472657502925924E-5</v>
      </c>
      <c r="E1301" s="2">
        <f t="shared" si="68"/>
        <v>4.3652649808366174E-2</v>
      </c>
      <c r="K1301">
        <v>1296</v>
      </c>
      <c r="L1301" s="14">
        <v>1.62505408772274E-4</v>
      </c>
      <c r="M1301" s="14">
        <v>-0.10064387619285101</v>
      </c>
    </row>
    <row r="1302" spans="1:13" x14ac:dyDescent="0.55000000000000004">
      <c r="A1302">
        <v>1297</v>
      </c>
      <c r="C1302">
        <f t="shared" si="66"/>
        <v>0.23656586461090753</v>
      </c>
      <c r="D1302">
        <f t="shared" si="67"/>
        <v>2.1431451997989122E-5</v>
      </c>
      <c r="E1302" s="2">
        <f t="shared" si="68"/>
        <v>3.2964352802655847E-2</v>
      </c>
      <c r="K1302">
        <v>1297</v>
      </c>
      <c r="L1302" s="14">
        <v>1.21840553895606E-4</v>
      </c>
      <c r="M1302" s="14">
        <v>5.5004985557473102E-2</v>
      </c>
    </row>
    <row r="1303" spans="1:13" x14ac:dyDescent="0.55000000000000004">
      <c r="A1303">
        <v>1298</v>
      </c>
      <c r="C1303">
        <f t="shared" si="66"/>
        <v>0.30547039424441907</v>
      </c>
      <c r="D1303">
        <f t="shared" si="67"/>
        <v>-6.1988596219485854E-5</v>
      </c>
      <c r="E1303" s="2">
        <f t="shared" si="68"/>
        <v>1.1792415062612655E-2</v>
      </c>
      <c r="K1303">
        <v>1298</v>
      </c>
      <c r="L1303" s="14">
        <v>5.0659976451861097E-5</v>
      </c>
      <c r="M1303" s="14">
        <v>0.19687750744877</v>
      </c>
    </row>
    <row r="1304" spans="1:13" x14ac:dyDescent="0.55000000000000004">
      <c r="A1304">
        <v>1299</v>
      </c>
      <c r="C1304">
        <f t="shared" si="66"/>
        <v>0.29770829372814805</v>
      </c>
      <c r="D1304">
        <f t="shared" si="67"/>
        <v>-1.2985081340191493E-4</v>
      </c>
      <c r="E1304" s="2">
        <f t="shared" si="68"/>
        <v>6.8350852985388249E-5</v>
      </c>
      <c r="K1304">
        <v>1299</v>
      </c>
      <c r="L1304" s="14">
        <v>-3.3208706365930501E-5</v>
      </c>
      <c r="M1304" s="14">
        <v>0.289440836260136</v>
      </c>
    </row>
    <row r="1305" spans="1:13" x14ac:dyDescent="0.55000000000000004">
      <c r="A1305">
        <v>1300</v>
      </c>
      <c r="C1305">
        <f t="shared" si="66"/>
        <v>0.21522768667956754</v>
      </c>
      <c r="D1305">
        <f t="shared" si="67"/>
        <v>-1.6512321345867035E-4</v>
      </c>
      <c r="E1305" s="2">
        <f t="shared" si="68"/>
        <v>8.889515157390903E-3</v>
      </c>
      <c r="K1305">
        <v>1300</v>
      </c>
      <c r="L1305" s="14">
        <v>-1.08760062662517E-4</v>
      </c>
      <c r="M1305" s="14">
        <v>0.30951191206956002</v>
      </c>
    </row>
    <row r="1306" spans="1:13" x14ac:dyDescent="0.55000000000000004">
      <c r="A1306">
        <v>1301</v>
      </c>
      <c r="C1306">
        <f t="shared" si="66"/>
        <v>7.8729466915022625E-2</v>
      </c>
      <c r="D1306">
        <f t="shared" si="67"/>
        <v>-1.5895316745886867E-4</v>
      </c>
      <c r="E1306" s="2">
        <f t="shared" si="68"/>
        <v>3.0044794294633921E-2</v>
      </c>
      <c r="K1306">
        <v>1301</v>
      </c>
      <c r="L1306" s="14">
        <v>-1.5707178656683001E-4</v>
      </c>
      <c r="M1306" s="14">
        <v>0.25206380942865703</v>
      </c>
    </row>
    <row r="1307" spans="1:13" x14ac:dyDescent="0.55000000000000004">
      <c r="A1307">
        <v>1302</v>
      </c>
      <c r="C1307">
        <f t="shared" si="66"/>
        <v>-7.7528189559972996E-2</v>
      </c>
      <c r="D1307">
        <f t="shared" si="67"/>
        <v>-1.1288922689415527E-4</v>
      </c>
      <c r="E1307" s="2">
        <f t="shared" si="68"/>
        <v>4.3686413930679041E-2</v>
      </c>
      <c r="K1307">
        <v>1302</v>
      </c>
      <c r="L1307" s="14">
        <v>-1.66043907122858E-4</v>
      </c>
      <c r="M1307" s="14">
        <v>0.13148476202599699</v>
      </c>
    </row>
    <row r="1308" spans="1:13" x14ac:dyDescent="0.55000000000000004">
      <c r="A1308">
        <v>1303</v>
      </c>
      <c r="C1308">
        <f t="shared" si="66"/>
        <v>-0.21432790462012632</v>
      </c>
      <c r="D1308">
        <f t="shared" si="67"/>
        <v>-3.8492469895309773E-5</v>
      </c>
      <c r="E1308" s="2">
        <f t="shared" si="68"/>
        <v>3.6980230322904276E-2</v>
      </c>
      <c r="K1308">
        <v>1303</v>
      </c>
      <c r="L1308" s="14">
        <v>-1.3342930107834901E-4</v>
      </c>
      <c r="M1308" s="14">
        <v>-2.2025459698320201E-2</v>
      </c>
    </row>
    <row r="1309" spans="1:13" x14ac:dyDescent="0.55000000000000004">
      <c r="A1309">
        <v>1304</v>
      </c>
      <c r="C1309">
        <f t="shared" si="66"/>
        <v>-0.29733583329478341</v>
      </c>
      <c r="D1309">
        <f t="shared" si="67"/>
        <v>4.5565085690301807E-5</v>
      </c>
      <c r="E1309" s="2">
        <f t="shared" si="68"/>
        <v>1.6209507695293439E-2</v>
      </c>
      <c r="K1309">
        <v>1304</v>
      </c>
      <c r="L1309" s="14">
        <v>-6.7396498843477298E-5</v>
      </c>
      <c r="M1309" s="14">
        <v>-0.17001926840516099</v>
      </c>
    </row>
    <row r="1310" spans="1:13" x14ac:dyDescent="0.55000000000000004">
      <c r="A1310">
        <v>1305</v>
      </c>
      <c r="C1310">
        <f t="shared" si="66"/>
        <v>-0.30571873515517434</v>
      </c>
      <c r="D1310">
        <f t="shared" si="67"/>
        <v>1.1818676520331245E-4</v>
      </c>
      <c r="E1310" s="2">
        <f t="shared" si="68"/>
        <v>9.1736527849235608E-4</v>
      </c>
      <c r="K1310">
        <v>1305</v>
      </c>
      <c r="L1310" s="14">
        <v>1.5516174624268799E-5</v>
      </c>
      <c r="M1310" s="14">
        <v>-0.27543069661696001</v>
      </c>
    </row>
    <row r="1311" spans="1:13" x14ac:dyDescent="0.55000000000000004">
      <c r="A1311">
        <v>1306</v>
      </c>
      <c r="C1311">
        <f t="shared" si="66"/>
        <v>-0.23737267853196597</v>
      </c>
      <c r="D1311">
        <f t="shared" si="67"/>
        <v>1.6114605783014338E-4</v>
      </c>
      <c r="E1311" s="2">
        <f t="shared" si="68"/>
        <v>5.5481820251444772E-3</v>
      </c>
      <c r="K1311">
        <v>1306</v>
      </c>
      <c r="L1311" s="14">
        <v>9.4542725902007602E-5</v>
      </c>
      <c r="M1311" s="14">
        <v>-0.31185879821304802</v>
      </c>
    </row>
    <row r="1312" spans="1:13" x14ac:dyDescent="0.55000000000000004">
      <c r="A1312">
        <v>1307</v>
      </c>
      <c r="C1312">
        <f t="shared" si="66"/>
        <v>-0.10945108301672318</v>
      </c>
      <c r="D1312">
        <f t="shared" si="67"/>
        <v>1.6366108663128345E-4</v>
      </c>
      <c r="E1312" s="2">
        <f t="shared" si="68"/>
        <v>2.5833761984203691E-2</v>
      </c>
      <c r="K1312">
        <v>1307</v>
      </c>
      <c r="L1312" s="14">
        <v>1.4989046497709599E-4</v>
      </c>
      <c r="M1312" s="14">
        <v>-0.27017992916514699</v>
      </c>
    </row>
    <row r="1313" spans="1:13" x14ac:dyDescent="0.55000000000000004">
      <c r="A1313">
        <v>1308</v>
      </c>
      <c r="C1313">
        <f t="shared" si="66"/>
        <v>4.5940427289184002E-2</v>
      </c>
      <c r="D1313">
        <f t="shared" si="67"/>
        <v>1.2510063239045533E-4</v>
      </c>
      <c r="E1313" s="2">
        <f t="shared" si="68"/>
        <v>4.2755176118419357E-2</v>
      </c>
      <c r="K1313">
        <v>1308</v>
      </c>
      <c r="L1313" s="14">
        <v>1.6769720724573399E-4</v>
      </c>
      <c r="M1313" s="14">
        <v>-0.16083282078323799</v>
      </c>
    </row>
    <row r="1314" spans="1:13" x14ac:dyDescent="0.55000000000000004">
      <c r="A1314">
        <v>1309</v>
      </c>
      <c r="C1314">
        <f t="shared" si="66"/>
        <v>0.18980185869349264</v>
      </c>
      <c r="D1314">
        <f t="shared" si="67"/>
        <v>5.5142556331882649E-5</v>
      </c>
      <c r="E1314" s="2">
        <f t="shared" si="68"/>
        <v>4.0403409380821195E-2</v>
      </c>
      <c r="K1314">
        <v>1309</v>
      </c>
      <c r="L1314" s="14">
        <v>1.4350314364173101E-4</v>
      </c>
      <c r="M1314" s="14">
        <v>-1.1204134701782E-2</v>
      </c>
    </row>
    <row r="1315" spans="1:13" x14ac:dyDescent="0.55000000000000004">
      <c r="A1315">
        <v>1310</v>
      </c>
      <c r="C1315">
        <f t="shared" si="66"/>
        <v>0.28602702427181725</v>
      </c>
      <c r="D1315">
        <f t="shared" si="67"/>
        <v>-2.8655139053030801E-5</v>
      </c>
      <c r="E1315" s="2">
        <f t="shared" si="68"/>
        <v>2.0965976559040523E-2</v>
      </c>
      <c r="K1315">
        <v>1310</v>
      </c>
      <c r="L1315" s="14">
        <v>8.3367827483783903E-5</v>
      </c>
      <c r="M1315" s="14">
        <v>0.141230696421141</v>
      </c>
    </row>
    <row r="1316" spans="1:13" x14ac:dyDescent="0.55000000000000004">
      <c r="A1316">
        <v>1311</v>
      </c>
      <c r="C1316">
        <f t="shared" si="66"/>
        <v>0.31046543572972696</v>
      </c>
      <c r="D1316">
        <f t="shared" si="67"/>
        <v>-1.0526099853809113E-4</v>
      </c>
      <c r="E1316" s="2">
        <f t="shared" si="68"/>
        <v>2.7219188607503029E-3</v>
      </c>
      <c r="K1316">
        <v>1311</v>
      </c>
      <c r="L1316" s="14">
        <v>2.3525217560678999E-6</v>
      </c>
      <c r="M1316" s="14">
        <v>0.258293423493756</v>
      </c>
    </row>
    <row r="1317" spans="1:13" x14ac:dyDescent="0.55000000000000004">
      <c r="A1317">
        <v>1312</v>
      </c>
      <c r="C1317">
        <f t="shared" si="66"/>
        <v>0.25698356691249269</v>
      </c>
      <c r="D1317">
        <f t="shared" si="67"/>
        <v>-1.5544856611596694E-4</v>
      </c>
      <c r="E1317" s="2">
        <f t="shared" si="68"/>
        <v>2.8816919977731445E-3</v>
      </c>
      <c r="K1317">
        <v>1312</v>
      </c>
      <c r="L1317" s="14">
        <v>-7.9251987639440802E-5</v>
      </c>
      <c r="M1317" s="14">
        <v>0.31066496031628898</v>
      </c>
    </row>
    <row r="1318" spans="1:13" x14ac:dyDescent="0.55000000000000004">
      <c r="A1318">
        <v>1313</v>
      </c>
      <c r="C1318">
        <f t="shared" si="66"/>
        <v>0.13900423958442082</v>
      </c>
      <c r="D1318">
        <f t="shared" si="67"/>
        <v>-1.6662182019504135E-4</v>
      </c>
      <c r="E1318" s="2">
        <f t="shared" si="68"/>
        <v>2.1381543283626153E-2</v>
      </c>
      <c r="K1318">
        <v>1313</v>
      </c>
      <c r="L1318" s="14">
        <v>-1.4100734508701299E-4</v>
      </c>
      <c r="M1318" s="14">
        <v>0.28522853060211101</v>
      </c>
    </row>
    <row r="1319" spans="1:13" x14ac:dyDescent="0.55000000000000004">
      <c r="A1319">
        <v>1314</v>
      </c>
      <c r="C1319">
        <f t="shared" si="66"/>
        <v>-1.3862221902202198E-2</v>
      </c>
      <c r="D1319">
        <f t="shared" si="67"/>
        <v>-1.3597650951475791E-4</v>
      </c>
      <c r="E1319" s="2">
        <f t="shared" si="68"/>
        <v>4.0891742538543691E-2</v>
      </c>
      <c r="K1319">
        <v>1314</v>
      </c>
      <c r="L1319" s="14">
        <v>-1.6744653821148099E-4</v>
      </c>
      <c r="M1319" s="14">
        <v>0.18835484596929</v>
      </c>
    </row>
    <row r="1320" spans="1:13" x14ac:dyDescent="0.55000000000000004">
      <c r="A1320">
        <v>1315</v>
      </c>
      <c r="C1320">
        <f t="shared" si="66"/>
        <v>-0.16324955788336734</v>
      </c>
      <c r="D1320">
        <f t="shared" si="67"/>
        <v>-7.1203961104193616E-5</v>
      </c>
      <c r="E1320" s="2">
        <f t="shared" si="68"/>
        <v>4.3079526169869577E-2</v>
      </c>
      <c r="K1320">
        <v>1315</v>
      </c>
      <c r="L1320" s="14">
        <v>-1.5194770707797401E-4</v>
      </c>
      <c r="M1320" s="14">
        <v>4.4306521694826601E-2</v>
      </c>
    </row>
    <row r="1321" spans="1:13" x14ac:dyDescent="0.55000000000000004">
      <c r="A1321">
        <v>1316</v>
      </c>
      <c r="C1321">
        <f t="shared" si="66"/>
        <v>-0.27166469586431607</v>
      </c>
      <c r="D1321">
        <f t="shared" si="67"/>
        <v>1.143928068316133E-5</v>
      </c>
      <c r="E1321" s="2">
        <f t="shared" si="68"/>
        <v>2.5865018380636984E-2</v>
      </c>
      <c r="K1321">
        <v>1316</v>
      </c>
      <c r="L1321" s="14">
        <v>-9.8392630091647805E-5</v>
      </c>
      <c r="M1321" s="14">
        <v>-0.110838645795812</v>
      </c>
    </row>
    <row r="1322" spans="1:13" x14ac:dyDescent="0.55000000000000004">
      <c r="A1322">
        <v>1317</v>
      </c>
      <c r="C1322">
        <f t="shared" si="66"/>
        <v>-0.31189772142124478</v>
      </c>
      <c r="D1322">
        <f t="shared" si="67"/>
        <v>9.121150413996818E-5</v>
      </c>
      <c r="E1322" s="2">
        <f t="shared" si="68"/>
        <v>5.4278781042545934E-3</v>
      </c>
      <c r="K1322">
        <v>1317</v>
      </c>
      <c r="L1322" s="14">
        <v>-2.0194508515304701E-5</v>
      </c>
      <c r="M1322" s="14">
        <v>-0.23822358685385001</v>
      </c>
    </row>
    <row r="1323" spans="1:13" x14ac:dyDescent="0.55000000000000004">
      <c r="A1323">
        <v>1318</v>
      </c>
      <c r="C1323">
        <f t="shared" si="66"/>
        <v>-0.27385099318432649</v>
      </c>
      <c r="D1323">
        <f t="shared" si="67"/>
        <v>1.4809156264376482E-4</v>
      </c>
      <c r="E1323" s="2">
        <f t="shared" si="68"/>
        <v>1.0299580538443574E-3</v>
      </c>
      <c r="K1323">
        <v>1318</v>
      </c>
      <c r="L1323" s="14">
        <v>6.3061452996331904E-5</v>
      </c>
      <c r="M1323" s="14">
        <v>-0.30594395275249903</v>
      </c>
    </row>
    <row r="1324" spans="1:13" x14ac:dyDescent="0.55000000000000004">
      <c r="A1324">
        <v>1319</v>
      </c>
      <c r="C1324">
        <f t="shared" si="66"/>
        <v>-0.16707343798003957</v>
      </c>
      <c r="D1324">
        <f t="shared" si="67"/>
        <v>1.6780376044670805E-4</v>
      </c>
      <c r="E1324" s="2">
        <f t="shared" si="68"/>
        <v>1.6890984341814286E-2</v>
      </c>
      <c r="K1324">
        <v>1319</v>
      </c>
      <c r="L1324" s="14">
        <v>1.30523282400184E-4</v>
      </c>
      <c r="M1324" s="14">
        <v>-0.29703875774579203</v>
      </c>
    </row>
    <row r="1325" spans="1:13" x14ac:dyDescent="0.55000000000000004">
      <c r="A1325">
        <v>1320</v>
      </c>
      <c r="C1325">
        <f t="shared" si="66"/>
        <v>-1.8363971471437059E-2</v>
      </c>
      <c r="D1325">
        <f t="shared" si="67"/>
        <v>1.4540075140059459E-4</v>
      </c>
      <c r="E1325" s="2">
        <f t="shared" si="68"/>
        <v>3.8171152930402269E-2</v>
      </c>
      <c r="K1325">
        <v>1320</v>
      </c>
      <c r="L1325" s="14">
        <v>1.6529474601925101E-4</v>
      </c>
      <c r="M1325" s="14">
        <v>-0.213738363166977</v>
      </c>
    </row>
    <row r="1326" spans="1:13" x14ac:dyDescent="0.55000000000000004">
      <c r="A1326">
        <v>1321</v>
      </c>
      <c r="C1326">
        <f t="shared" si="66"/>
        <v>0.13495446479465792</v>
      </c>
      <c r="D1326">
        <f t="shared" si="67"/>
        <v>8.6505218557852859E-5</v>
      </c>
      <c r="E1326" s="2">
        <f t="shared" si="68"/>
        <v>4.488480128831248E-2</v>
      </c>
      <c r="K1326">
        <v>1321</v>
      </c>
      <c r="L1326" s="14">
        <v>1.5866711508363699E-4</v>
      </c>
      <c r="M1326" s="14">
        <v>-7.6905869596451001E-2</v>
      </c>
    </row>
    <row r="1327" spans="1:13" x14ac:dyDescent="0.55000000000000004">
      <c r="A1327">
        <v>1322</v>
      </c>
      <c r="C1327">
        <f t="shared" si="66"/>
        <v>0.25440217501161727</v>
      </c>
      <c r="D1327">
        <f t="shared" si="67"/>
        <v>5.8986992428796119E-6</v>
      </c>
      <c r="E1327" s="2">
        <f t="shared" si="68"/>
        <v>3.0699945413238842E-2</v>
      </c>
      <c r="K1327">
        <v>1322</v>
      </c>
      <c r="L1327" s="14">
        <v>1.12300320876004E-4</v>
      </c>
      <c r="M1327" s="14">
        <v>7.91881761038849E-2</v>
      </c>
    </row>
    <row r="1328" spans="1:13" x14ac:dyDescent="0.55000000000000004">
      <c r="A1328">
        <v>1323</v>
      </c>
      <c r="C1328">
        <f t="shared" si="66"/>
        <v>0.31000030167399611</v>
      </c>
      <c r="D1328">
        <f t="shared" si="67"/>
        <v>-7.6188269247592832E-5</v>
      </c>
      <c r="E1328" s="2">
        <f t="shared" si="68"/>
        <v>8.9399388430486393E-3</v>
      </c>
      <c r="K1328">
        <v>1323</v>
      </c>
      <c r="L1328" s="14">
        <v>3.7807214644362802E-5</v>
      </c>
      <c r="M1328" s="14">
        <v>0.21544905185122201</v>
      </c>
    </row>
    <row r="1329" spans="1:13" x14ac:dyDescent="0.55000000000000004">
      <c r="A1329">
        <v>1324</v>
      </c>
      <c r="C1329">
        <f t="shared" si="66"/>
        <v>0.28779488690464916</v>
      </c>
      <c r="D1329">
        <f t="shared" si="67"/>
        <v>-1.3915358807834881E-4</v>
      </c>
      <c r="E1329" s="2">
        <f t="shared" si="68"/>
        <v>9.9091853418966901E-5</v>
      </c>
      <c r="K1329">
        <v>1324</v>
      </c>
      <c r="L1329" s="14">
        <v>-4.6154943033891603E-5</v>
      </c>
      <c r="M1329" s="14">
        <v>0.29774937601353701</v>
      </c>
    </row>
    <row r="1330" spans="1:13" x14ac:dyDescent="0.55000000000000004">
      <c r="A1330">
        <v>1325</v>
      </c>
      <c r="C1330">
        <f t="shared" si="66"/>
        <v>0.19335902175763722</v>
      </c>
      <c r="D1330">
        <f t="shared" si="67"/>
        <v>-1.6719428942659444E-4</v>
      </c>
      <c r="E1330" s="2">
        <f t="shared" si="68"/>
        <v>1.2570333827012989E-2</v>
      </c>
      <c r="K1330">
        <v>1325</v>
      </c>
      <c r="L1330" s="14">
        <v>-1.18557308904828E-4</v>
      </c>
      <c r="M1330" s="14">
        <v>0.305476521850232</v>
      </c>
    </row>
    <row r="1331" spans="1:13" x14ac:dyDescent="0.55000000000000004">
      <c r="A1331">
        <v>1326</v>
      </c>
      <c r="C1331">
        <f t="shared" si="66"/>
        <v>5.0394117835155357E-2</v>
      </c>
      <c r="D1331">
        <f t="shared" si="67"/>
        <v>-1.5327274830518171E-4</v>
      </c>
      <c r="E1331" s="2">
        <f t="shared" si="68"/>
        <v>3.4708084925682933E-2</v>
      </c>
      <c r="K1331">
        <v>1326</v>
      </c>
      <c r="L1331" s="14">
        <v>-1.6126626128440199E-4</v>
      </c>
      <c r="M1331" s="14">
        <v>0.23669517775077401</v>
      </c>
    </row>
    <row r="1332" spans="1:13" x14ac:dyDescent="0.55000000000000004">
      <c r="A1332">
        <v>1327</v>
      </c>
      <c r="C1332">
        <f t="shared" si="66"/>
        <v>-0.1052186474405843</v>
      </c>
      <c r="D1332">
        <f t="shared" si="67"/>
        <v>-1.00882978092659E-4</v>
      </c>
      <c r="E1332" s="2">
        <f t="shared" si="68"/>
        <v>4.5732124231701109E-2</v>
      </c>
      <c r="K1332">
        <v>1327</v>
      </c>
      <c r="L1332" s="14">
        <v>-1.63585078102042E-4</v>
      </c>
      <c r="M1332" s="14">
        <v>0.108632058033354</v>
      </c>
    </row>
    <row r="1333" spans="1:13" x14ac:dyDescent="0.55000000000000004">
      <c r="A1333">
        <v>1328</v>
      </c>
      <c r="C1333">
        <f t="shared" si="66"/>
        <v>-0.23442375004203839</v>
      </c>
      <c r="D1333">
        <f t="shared" si="67"/>
        <v>-2.3173706823513645E-5</v>
      </c>
      <c r="E1333" s="2">
        <f t="shared" si="68"/>
        <v>3.526324961054287E-2</v>
      </c>
      <c r="K1333">
        <v>1328</v>
      </c>
      <c r="L1333" s="14">
        <v>-1.2493299730087699E-4</v>
      </c>
      <c r="M1333" s="14">
        <v>-4.6638634522882097E-2</v>
      </c>
    </row>
    <row r="1334" spans="1:13" x14ac:dyDescent="0.55000000000000004">
      <c r="A1334">
        <v>1329</v>
      </c>
      <c r="C1334">
        <f t="shared" si="66"/>
        <v>-0.30479343264394398</v>
      </c>
      <c r="D1334">
        <f t="shared" si="67"/>
        <v>6.0351676395309709E-5</v>
      </c>
      <c r="E1334" s="2">
        <f t="shared" si="68"/>
        <v>1.3125148597831256E-2</v>
      </c>
      <c r="K1334">
        <v>1329</v>
      </c>
      <c r="L1334" s="14">
        <v>-5.4990672297658503E-5</v>
      </c>
      <c r="M1334" s="14">
        <v>-0.190228391737779</v>
      </c>
    </row>
    <row r="1335" spans="1:13" x14ac:dyDescent="0.55000000000000004">
      <c r="A1335">
        <v>1330</v>
      </c>
      <c r="C1335">
        <f t="shared" si="66"/>
        <v>-0.29866638818873031</v>
      </c>
      <c r="D1335">
        <f t="shared" si="67"/>
        <v>1.2873006095122437E-4</v>
      </c>
      <c r="E1335" s="2">
        <f t="shared" si="68"/>
        <v>1.5605306304503376E-4</v>
      </c>
      <c r="K1335">
        <v>1330</v>
      </c>
      <c r="L1335" s="14">
        <v>2.8724407719873002E-5</v>
      </c>
      <c r="M1335" s="14">
        <v>-0.28617426815068098</v>
      </c>
    </row>
    <row r="1336" spans="1:13" x14ac:dyDescent="0.55000000000000004">
      <c r="A1336">
        <v>1331</v>
      </c>
      <c r="C1336">
        <f t="shared" si="66"/>
        <v>-0.21758037568675198</v>
      </c>
      <c r="D1336">
        <f t="shared" si="67"/>
        <v>1.6479991362328437E-4</v>
      </c>
      <c r="E1336" s="2">
        <f t="shared" si="68"/>
        <v>8.6240286011599887E-3</v>
      </c>
      <c r="K1336">
        <v>1331</v>
      </c>
      <c r="L1336" s="14">
        <v>1.0524528163067301E-4</v>
      </c>
      <c r="M1336" s="14">
        <v>-0.31044602380897202</v>
      </c>
    </row>
    <row r="1337" spans="1:13" x14ac:dyDescent="0.55000000000000004">
      <c r="A1337">
        <v>1332</v>
      </c>
      <c r="C1337">
        <f t="shared" si="66"/>
        <v>-8.188627511821063E-2</v>
      </c>
      <c r="D1337">
        <f t="shared" si="67"/>
        <v>1.5950846168275078E-4</v>
      </c>
      <c r="E1337" s="2">
        <f t="shared" si="68"/>
        <v>3.0652436278715115E-2</v>
      </c>
      <c r="K1337">
        <v>1332</v>
      </c>
      <c r="L1337" s="14">
        <v>1.5540682186274401E-4</v>
      </c>
      <c r="M1337" s="14">
        <v>-0.256964646936991</v>
      </c>
    </row>
    <row r="1338" spans="1:13" x14ac:dyDescent="0.55000000000000004">
      <c r="A1338">
        <v>1333</v>
      </c>
      <c r="C1338">
        <f t="shared" si="66"/>
        <v>7.4359554478577061E-2</v>
      </c>
      <c r="D1338">
        <f t="shared" si="67"/>
        <v>1.1418374803195472E-4</v>
      </c>
      <c r="E1338" s="2">
        <f t="shared" si="68"/>
        <v>4.5575603827275046E-2</v>
      </c>
      <c r="K1338">
        <v>1333</v>
      </c>
      <c r="L1338" s="14">
        <v>1.6664575948536001E-4</v>
      </c>
      <c r="M1338" s="14">
        <v>-0.13912488014670199</v>
      </c>
    </row>
    <row r="1339" spans="1:13" x14ac:dyDescent="0.55000000000000004">
      <c r="A1339">
        <v>1334</v>
      </c>
      <c r="C1339">
        <f t="shared" si="66"/>
        <v>0.21194270327696654</v>
      </c>
      <c r="D1339">
        <f t="shared" si="67"/>
        <v>4.0201320427686836E-5</v>
      </c>
      <c r="E1339" s="2">
        <f t="shared" si="68"/>
        <v>3.9355865210239316E-2</v>
      </c>
      <c r="K1339">
        <v>1334</v>
      </c>
      <c r="L1339" s="14">
        <v>1.3614723284962799E-4</v>
      </c>
      <c r="M1339" s="14">
        <v>1.35595759444252E-2</v>
      </c>
    </row>
    <row r="1340" spans="1:13" x14ac:dyDescent="0.55000000000000004">
      <c r="A1340">
        <v>1335</v>
      </c>
      <c r="C1340">
        <f t="shared" si="66"/>
        <v>0.2963327009509335</v>
      </c>
      <c r="D1340">
        <f t="shared" si="67"/>
        <v>-4.3870791227259484E-5</v>
      </c>
      <c r="E1340" s="2">
        <f t="shared" si="68"/>
        <v>1.7818178169718164E-2</v>
      </c>
      <c r="K1340">
        <v>1335</v>
      </c>
      <c r="L1340" s="14">
        <v>7.1549787150592797E-5</v>
      </c>
      <c r="M1340" s="14">
        <v>0.16284795212276901</v>
      </c>
    </row>
    <row r="1341" spans="1:13" x14ac:dyDescent="0.55000000000000004">
      <c r="A1341">
        <v>1336</v>
      </c>
      <c r="C1341">
        <f t="shared" si="66"/>
        <v>0.30634943688447436</v>
      </c>
      <c r="D1341">
        <f t="shared" si="67"/>
        <v>-1.1693225900714857E-4</v>
      </c>
      <c r="E1341" s="2">
        <f t="shared" si="68"/>
        <v>1.2249571903242471E-3</v>
      </c>
      <c r="K1341">
        <v>1336</v>
      </c>
      <c r="L1341" s="14">
        <v>-1.0967746602964301E-5</v>
      </c>
      <c r="M1341" s="14">
        <v>0.27135004845661398</v>
      </c>
    </row>
    <row r="1342" spans="1:13" x14ac:dyDescent="0.55000000000000004">
      <c r="A1342">
        <v>1337</v>
      </c>
      <c r="C1342">
        <f t="shared" si="66"/>
        <v>0.23947892149469241</v>
      </c>
      <c r="D1342">
        <f t="shared" si="67"/>
        <v>-1.606461945128182E-4</v>
      </c>
      <c r="E1342" s="2">
        <f t="shared" si="68"/>
        <v>5.2434862053448239E-3</v>
      </c>
      <c r="K1342">
        <v>1337</v>
      </c>
      <c r="L1342" s="14">
        <v>-9.0738340180848806E-5</v>
      </c>
      <c r="M1342" s="14">
        <v>0.31189084182100901</v>
      </c>
    </row>
    <row r="1343" spans="1:13" x14ac:dyDescent="0.55000000000000004">
      <c r="A1343">
        <v>1338</v>
      </c>
      <c r="C1343">
        <f t="shared" si="66"/>
        <v>0.11250424462520789</v>
      </c>
      <c r="D1343">
        <f t="shared" si="67"/>
        <v>-1.6404132134938097E-4</v>
      </c>
      <c r="E1343" s="2">
        <f t="shared" si="68"/>
        <v>2.6183250980105197E-2</v>
      </c>
      <c r="K1343">
        <v>1338</v>
      </c>
      <c r="L1343" s="14">
        <v>-1.4778295356064299E-4</v>
      </c>
      <c r="M1343" s="14">
        <v>0.27431663902101799</v>
      </c>
    </row>
    <row r="1344" spans="1:13" x14ac:dyDescent="0.55000000000000004">
      <c r="A1344">
        <v>1339</v>
      </c>
      <c r="C1344">
        <f t="shared" si="66"/>
        <v>-4.2706626243685993E-2</v>
      </c>
      <c r="D1344">
        <f t="shared" si="67"/>
        <v>-1.2626553424424216E-4</v>
      </c>
      <c r="E1344" s="2">
        <f t="shared" si="68"/>
        <v>4.4413353228907715E-2</v>
      </c>
      <c r="K1344">
        <v>1339</v>
      </c>
      <c r="L1344" s="14">
        <v>-1.6781440944228901E-4</v>
      </c>
      <c r="M1344" s="14">
        <v>0.16803813224132999</v>
      </c>
    </row>
    <row r="1345" spans="1:13" x14ac:dyDescent="0.55000000000000004">
      <c r="A1345">
        <v>1340</v>
      </c>
      <c r="C1345">
        <f t="shared" si="66"/>
        <v>-0.18719903410929287</v>
      </c>
      <c r="D1345">
        <f t="shared" si="67"/>
        <v>-5.679975951059806E-5</v>
      </c>
      <c r="E1345" s="2">
        <f t="shared" si="68"/>
        <v>4.2796217568822563E-2</v>
      </c>
      <c r="K1345">
        <v>1340</v>
      </c>
      <c r="L1345" s="14">
        <v>-1.45815705434097E-4</v>
      </c>
      <c r="M1345" s="14">
        <v>1.9673432808909101E-2</v>
      </c>
    </row>
    <row r="1346" spans="1:13" x14ac:dyDescent="0.55000000000000004">
      <c r="A1346">
        <v>1341</v>
      </c>
      <c r="C1346">
        <f t="shared" si="66"/>
        <v>-0.28470843025691811</v>
      </c>
      <c r="D1346">
        <f t="shared" si="67"/>
        <v>2.692155761637115E-5</v>
      </c>
      <c r="E1346" s="2">
        <f t="shared" si="68"/>
        <v>2.2828136832562247E-2</v>
      </c>
      <c r="K1346">
        <v>1341</v>
      </c>
      <c r="L1346" s="14">
        <v>-8.7296553424970902E-5</v>
      </c>
      <c r="M1346" s="14">
        <v>-0.13361859991562</v>
      </c>
    </row>
    <row r="1347" spans="1:13" x14ac:dyDescent="0.55000000000000004">
      <c r="A1347">
        <v>1342</v>
      </c>
      <c r="C1347">
        <f t="shared" si="66"/>
        <v>-0.31076201158810923</v>
      </c>
      <c r="D1347">
        <f t="shared" si="67"/>
        <v>1.0388613124308837E-4</v>
      </c>
      <c r="E1347" s="2">
        <f t="shared" si="68"/>
        <v>3.2852369077896013E-3</v>
      </c>
      <c r="K1347">
        <v>1342</v>
      </c>
      <c r="L1347" s="14">
        <v>-6.9134380620595904E-6</v>
      </c>
      <c r="M1347" s="14">
        <v>-0.25344502538166602</v>
      </c>
    </row>
    <row r="1348" spans="1:13" x14ac:dyDescent="0.55000000000000004">
      <c r="A1348">
        <v>1343</v>
      </c>
      <c r="C1348">
        <f t="shared" si="66"/>
        <v>-0.25882087835470458</v>
      </c>
      <c r="D1348">
        <f t="shared" si="67"/>
        <v>1.5477747567387628E-4</v>
      </c>
      <c r="E1348" s="2">
        <f t="shared" si="68"/>
        <v>2.5983174420178387E-3</v>
      </c>
      <c r="K1348">
        <v>1343</v>
      </c>
      <c r="L1348" s="14">
        <v>7.5201190751350696E-5</v>
      </c>
      <c r="M1348" s="14">
        <v>-0.30979457198208299</v>
      </c>
    </row>
    <row r="1349" spans="1:13" x14ac:dyDescent="0.55000000000000004">
      <c r="A1349">
        <v>1344</v>
      </c>
      <c r="C1349">
        <f t="shared" si="66"/>
        <v>-0.1419211601664824</v>
      </c>
      <c r="D1349">
        <f t="shared" si="67"/>
        <v>1.6682293616115769E-4</v>
      </c>
      <c r="E1349" s="2">
        <f t="shared" si="68"/>
        <v>2.1501232594157711E-2</v>
      </c>
      <c r="K1349">
        <v>1344</v>
      </c>
      <c r="L1349" s="14">
        <v>1.38481214826766E-4</v>
      </c>
      <c r="M1349" s="14">
        <v>-0.28855414620358699</v>
      </c>
    </row>
    <row r="1350" spans="1:13" x14ac:dyDescent="0.55000000000000004">
      <c r="A1350">
        <v>1345</v>
      </c>
      <c r="C1350">
        <f t="shared" ref="C1350:C1413" si="69">$D$1*COS($B$2*(A1350-$L$2)+$B$1)</f>
        <v>1.0597777762892354E-2</v>
      </c>
      <c r="D1350">
        <f t="shared" ref="D1350:D1413" si="70">$D$2*COS($B$2*(A1350-$L$3)+$B$3)</f>
        <v>1.3699935602089268E-4</v>
      </c>
      <c r="E1350" s="2">
        <f t="shared" ref="E1350:E1413" si="71">(M1350-C1350)^2</f>
        <v>4.2288353400823785E-2</v>
      </c>
      <c r="K1350">
        <v>1345</v>
      </c>
      <c r="L1350" s="14">
        <v>1.6707775957372999E-4</v>
      </c>
      <c r="M1350" s="14">
        <v>-0.195043544448437</v>
      </c>
    </row>
    <row r="1351" spans="1:13" x14ac:dyDescent="0.55000000000000004">
      <c r="A1351">
        <v>1346</v>
      </c>
      <c r="C1351">
        <f t="shared" si="69"/>
        <v>0.16045689685723086</v>
      </c>
      <c r="D1351">
        <f t="shared" si="70"/>
        <v>7.279182523692605E-5</v>
      </c>
      <c r="E1351" s="2">
        <f t="shared" si="71"/>
        <v>4.5428648466036267E-2</v>
      </c>
      <c r="K1351">
        <v>1346</v>
      </c>
      <c r="L1351" s="14">
        <v>1.53828642960281E-4</v>
      </c>
      <c r="M1351" s="14">
        <v>-5.2683077023869797E-2</v>
      </c>
    </row>
    <row r="1352" spans="1:13" x14ac:dyDescent="0.55000000000000004">
      <c r="A1352">
        <v>1347</v>
      </c>
      <c r="C1352">
        <f t="shared" si="69"/>
        <v>0.27004471700343369</v>
      </c>
      <c r="D1352">
        <f t="shared" si="70"/>
        <v>-9.6849193511402812E-6</v>
      </c>
      <c r="E1352" s="2">
        <f t="shared" si="71"/>
        <v>2.7946652493002419E-2</v>
      </c>
      <c r="K1352">
        <v>1347</v>
      </c>
      <c r="L1352" s="14">
        <v>1.0205218843380899E-4</v>
      </c>
      <c r="M1352" s="14">
        <v>0.102872193863408</v>
      </c>
    </row>
    <row r="1353" spans="1:13" x14ac:dyDescent="0.55000000000000004">
      <c r="A1353">
        <v>1348</v>
      </c>
      <c r="C1353">
        <f t="shared" si="69"/>
        <v>0.31185700527373661</v>
      </c>
      <c r="D1353">
        <f t="shared" si="70"/>
        <v>-8.9730953324264971E-5</v>
      </c>
      <c r="E1353" s="2">
        <f t="shared" si="71"/>
        <v>6.2717719424201061E-3</v>
      </c>
      <c r="K1353">
        <v>1348</v>
      </c>
      <c r="L1353" s="14">
        <v>2.4716130228275201E-5</v>
      </c>
      <c r="M1353" s="14">
        <v>0.23266248562483599</v>
      </c>
    </row>
    <row r="1354" spans="1:13" x14ac:dyDescent="0.55000000000000004">
      <c r="A1354">
        <v>1349</v>
      </c>
      <c r="C1354">
        <f t="shared" si="69"/>
        <v>0.27539975864498872</v>
      </c>
      <c r="D1354">
        <f t="shared" si="70"/>
        <v>-1.4725640939158328E-4</v>
      </c>
      <c r="E1354" s="2">
        <f t="shared" si="71"/>
        <v>8.2836069021776336E-4</v>
      </c>
      <c r="K1354">
        <v>1349</v>
      </c>
      <c r="L1354" s="14">
        <v>-5.8810236120671302E-5</v>
      </c>
      <c r="M1354" s="14">
        <v>0.30418101452825003</v>
      </c>
    </row>
    <row r="1355" spans="1:13" x14ac:dyDescent="0.55000000000000004">
      <c r="A1355">
        <v>1350</v>
      </c>
      <c r="C1355">
        <f t="shared" si="69"/>
        <v>0.16982297756315529</v>
      </c>
      <c r="D1355">
        <f t="shared" si="70"/>
        <v>-1.6782361062070544E-4</v>
      </c>
      <c r="E1355" s="2">
        <f t="shared" si="71"/>
        <v>1.6820155911579576E-2</v>
      </c>
      <c r="K1355">
        <v>1350</v>
      </c>
      <c r="L1355" s="14">
        <v>-1.27607214000977E-4</v>
      </c>
      <c r="M1355" s="14">
        <v>0.29951552134104398</v>
      </c>
    </row>
    <row r="1356" spans="1:13" x14ac:dyDescent="0.55000000000000004">
      <c r="A1356">
        <v>1351</v>
      </c>
      <c r="C1356">
        <f t="shared" si="69"/>
        <v>2.1624208698182591E-2</v>
      </c>
      <c r="D1356">
        <f t="shared" si="70"/>
        <v>-1.4627062302551206E-4</v>
      </c>
      <c r="E1356" s="2">
        <f t="shared" si="71"/>
        <v>3.9287322659952523E-2</v>
      </c>
      <c r="K1356">
        <v>1351</v>
      </c>
      <c r="L1356" s="14">
        <v>-1.64444173517054E-4</v>
      </c>
      <c r="M1356" s="14">
        <v>0.219834507774574</v>
      </c>
    </row>
    <row r="1357" spans="1:13" x14ac:dyDescent="0.55000000000000004">
      <c r="A1357">
        <v>1352</v>
      </c>
      <c r="C1357">
        <f t="shared" si="69"/>
        <v>-0.13200178074831764</v>
      </c>
      <c r="D1357">
        <f t="shared" si="70"/>
        <v>-8.8006792191274924E-5</v>
      </c>
      <c r="E1357" s="2">
        <f t="shared" si="71"/>
        <v>4.713082897382604E-2</v>
      </c>
      <c r="K1357">
        <v>1352</v>
      </c>
      <c r="L1357" s="14">
        <v>-1.6009506963819399E-4</v>
      </c>
      <c r="M1357" s="14">
        <v>8.5094577981685099E-2</v>
      </c>
    </row>
    <row r="1358" spans="1:13" x14ac:dyDescent="0.55000000000000004">
      <c r="A1358">
        <v>1353</v>
      </c>
      <c r="C1358">
        <f t="shared" si="69"/>
        <v>-0.25249810560399527</v>
      </c>
      <c r="D1358">
        <f t="shared" si="70"/>
        <v>-7.6551115531757463E-6</v>
      </c>
      <c r="E1358" s="2">
        <f t="shared" si="71"/>
        <v>3.2956876475320432E-2</v>
      </c>
      <c r="K1358">
        <v>1353</v>
      </c>
      <c r="L1358" s="14">
        <v>-1.1564916241074E-4</v>
      </c>
      <c r="M1358" s="14">
        <v>-7.0957816755154807E-2</v>
      </c>
    </row>
    <row r="1359" spans="1:13" x14ac:dyDescent="0.55000000000000004">
      <c r="A1359">
        <v>1354</v>
      </c>
      <c r="C1359">
        <f t="shared" si="69"/>
        <v>-0.30962272819129194</v>
      </c>
      <c r="D1359">
        <f t="shared" si="70"/>
        <v>7.4617840727808261E-5</v>
      </c>
      <c r="E1359" s="2">
        <f t="shared" si="71"/>
        <v>1.0077016138039319E-2</v>
      </c>
      <c r="K1359">
        <v>1354</v>
      </c>
      <c r="L1359" s="14">
        <v>-4.22382050221975E-5</v>
      </c>
      <c r="M1359" s="14">
        <v>-0.20923838609532899</v>
      </c>
    </row>
    <row r="1360" spans="1:13" x14ac:dyDescent="0.55000000000000004">
      <c r="A1360">
        <v>1355</v>
      </c>
      <c r="C1360">
        <f t="shared" si="69"/>
        <v>-0.28903857233261659</v>
      </c>
      <c r="D1360">
        <f t="shared" si="70"/>
        <v>1.381632878053589E-4</v>
      </c>
      <c r="E1360" s="2">
        <f t="shared" si="71"/>
        <v>3.6909650217632397E-5</v>
      </c>
      <c r="K1360">
        <v>1355</v>
      </c>
      <c r="L1360" s="14">
        <v>4.1751572840955098E-5</v>
      </c>
      <c r="M1360" s="14">
        <v>-0.29511390361721601</v>
      </c>
    </row>
    <row r="1361" spans="1:13" x14ac:dyDescent="0.55000000000000004">
      <c r="A1361">
        <v>1356</v>
      </c>
      <c r="C1361">
        <f t="shared" si="69"/>
        <v>-0.19591182726873599</v>
      </c>
      <c r="D1361">
        <f t="shared" si="70"/>
        <v>1.6703266189531786E-4</v>
      </c>
      <c r="E1361" s="2">
        <f t="shared" si="71"/>
        <v>1.2357542937792806E-2</v>
      </c>
      <c r="K1361">
        <v>1356</v>
      </c>
      <c r="L1361" s="14">
        <v>1.15284410278136E-4</v>
      </c>
      <c r="M1361" s="14">
        <v>-0.30707631322442602</v>
      </c>
    </row>
    <row r="1362" spans="1:13" x14ac:dyDescent="0.55000000000000004">
      <c r="A1362">
        <v>1357</v>
      </c>
      <c r="C1362">
        <f t="shared" si="69"/>
        <v>-5.3615343054415003E-2</v>
      </c>
      <c r="D1362">
        <f t="shared" si="70"/>
        <v>1.5398035861900617E-4</v>
      </c>
      <c r="E1362" s="2">
        <f t="shared" si="71"/>
        <v>3.5537608188951096E-2</v>
      </c>
      <c r="K1362">
        <v>1357</v>
      </c>
      <c r="L1362" s="14">
        <v>1.5994355198859799E-4</v>
      </c>
      <c r="M1362" s="14">
        <v>-0.24212955522143201</v>
      </c>
    </row>
    <row r="1363" spans="1:13" x14ac:dyDescent="0.55000000000000004">
      <c r="A1363">
        <v>1358</v>
      </c>
      <c r="C1363">
        <f t="shared" si="69"/>
        <v>0.10213746214417072</v>
      </c>
      <c r="D1363">
        <f t="shared" si="70"/>
        <v>1.0228223097827337E-4</v>
      </c>
      <c r="E1363" s="2">
        <f t="shared" si="71"/>
        <v>4.7819809729456153E-2</v>
      </c>
      <c r="K1363">
        <v>1358</v>
      </c>
      <c r="L1363" s="14">
        <v>1.6454383888575401E-4</v>
      </c>
      <c r="M1363" s="14">
        <v>-0.116539948050518</v>
      </c>
    </row>
    <row r="1364" spans="1:13" x14ac:dyDescent="0.55000000000000004">
      <c r="A1364">
        <v>1359</v>
      </c>
      <c r="C1364">
        <f t="shared" si="69"/>
        <v>0.23225591723181252</v>
      </c>
      <c r="D1364">
        <f t="shared" si="70"/>
        <v>2.4913419300722276E-5</v>
      </c>
      <c r="E1364" s="2">
        <f t="shared" si="71"/>
        <v>3.7643025130192881E-2</v>
      </c>
      <c r="K1364">
        <v>1359</v>
      </c>
      <c r="L1364" s="14">
        <v>1.27933100578103E-4</v>
      </c>
      <c r="M1364" s="14">
        <v>3.8237812070998002E-2</v>
      </c>
    </row>
    <row r="1365" spans="1:13" x14ac:dyDescent="0.55000000000000004">
      <c r="A1365">
        <v>1360</v>
      </c>
      <c r="C1365">
        <f t="shared" si="69"/>
        <v>0.30408303266138847</v>
      </c>
      <c r="D1365">
        <f t="shared" si="70"/>
        <v>-5.8708135488009701E-5</v>
      </c>
      <c r="E1365" s="2">
        <f t="shared" si="71"/>
        <v>1.4555061047794214E-2</v>
      </c>
      <c r="K1365">
        <v>1360</v>
      </c>
      <c r="L1365" s="14">
        <v>5.9280723591328702E-5</v>
      </c>
      <c r="M1365" s="14">
        <v>0.18343867494916799</v>
      </c>
    </row>
    <row r="1366" spans="1:13" x14ac:dyDescent="0.55000000000000004">
      <c r="A1366">
        <v>1361</v>
      </c>
      <c r="C1366">
        <f t="shared" si="69"/>
        <v>0.29959171645547905</v>
      </c>
      <c r="D1366">
        <f t="shared" si="70"/>
        <v>-1.2759518573916487E-4</v>
      </c>
      <c r="E1366" s="2">
        <f t="shared" si="71"/>
        <v>2.8545902657118422E-4</v>
      </c>
      <c r="K1366">
        <v>1361</v>
      </c>
      <c r="L1366" s="14">
        <v>-2.4218878369805101E-5</v>
      </c>
      <c r="M1366" s="14">
        <v>0.28269618371539701</v>
      </c>
    </row>
    <row r="1367" spans="1:13" x14ac:dyDescent="0.55000000000000004">
      <c r="A1367">
        <v>1362</v>
      </c>
      <c r="C1367">
        <f t="shared" si="69"/>
        <v>0.21990919431238065</v>
      </c>
      <c r="D1367">
        <f t="shared" si="70"/>
        <v>-1.6445853386278712E-4</v>
      </c>
      <c r="E1367" s="2">
        <f t="shared" si="71"/>
        <v>8.3250086284214573E-3</v>
      </c>
      <c r="K1367">
        <v>1362</v>
      </c>
      <c r="L1367" s="14">
        <v>-1.01652712000207E-4</v>
      </c>
      <c r="M1367" s="14">
        <v>0.31115067955030001</v>
      </c>
    </row>
    <row r="1368" spans="1:13" x14ac:dyDescent="0.55000000000000004">
      <c r="A1368">
        <v>1363</v>
      </c>
      <c r="C1368">
        <f t="shared" si="69"/>
        <v>8.5034099715680336E-2</v>
      </c>
      <c r="D1368">
        <f t="shared" si="70"/>
        <v>-1.600462564982758E-4</v>
      </c>
      <c r="E1368" s="2">
        <f t="shared" si="71"/>
        <v>3.1202204591617939E-2</v>
      </c>
      <c r="K1368">
        <v>1363</v>
      </c>
      <c r="L1368" s="14">
        <v>-1.5362699330251399E-4</v>
      </c>
      <c r="M1368" s="14">
        <v>0.26167555745314902</v>
      </c>
    </row>
    <row r="1369" spans="1:13" x14ac:dyDescent="0.55000000000000004">
      <c r="A1369">
        <v>1364</v>
      </c>
      <c r="C1369">
        <f t="shared" si="69"/>
        <v>-7.1182761533853445E-2</v>
      </c>
      <c r="D1369">
        <f t="shared" si="70"/>
        <v>-1.1546574226023703E-4</v>
      </c>
      <c r="E1369" s="2">
        <f t="shared" si="71"/>
        <v>4.7456413617505043E-2</v>
      </c>
      <c r="K1369">
        <v>1364</v>
      </c>
      <c r="L1369" s="14">
        <v>-1.6712444109953E-4</v>
      </c>
      <c r="M1369" s="14">
        <v>0.14666216867455201</v>
      </c>
    </row>
    <row r="1370" spans="1:13" x14ac:dyDescent="0.55000000000000004">
      <c r="A1370">
        <v>1365</v>
      </c>
      <c r="C1370">
        <f t="shared" si="69"/>
        <v>-0.2095342500511132</v>
      </c>
      <c r="D1370">
        <f t="shared" si="70"/>
        <v>-4.1905760540206496E-5</v>
      </c>
      <c r="E1370" s="2">
        <f t="shared" si="71"/>
        <v>4.1800039652721069E-2</v>
      </c>
      <c r="K1370">
        <v>1365</v>
      </c>
      <c r="L1370" s="14">
        <v>-1.38764535858405E-4</v>
      </c>
      <c r="M1370" s="14">
        <v>-5.08367007462825E-3</v>
      </c>
    </row>
    <row r="1371" spans="1:13" x14ac:dyDescent="0.55000000000000004">
      <c r="A1371">
        <v>1366</v>
      </c>
      <c r="C1371">
        <f t="shared" si="69"/>
        <v>-0.29529705843820447</v>
      </c>
      <c r="D1371">
        <f t="shared" si="70"/>
        <v>4.2171683772511946E-5</v>
      </c>
      <c r="E1371" s="2">
        <f t="shared" si="71"/>
        <v>1.9527487361719394E-2</v>
      </c>
      <c r="K1371">
        <v>1366</v>
      </c>
      <c r="L1371" s="14">
        <v>-7.5650191778858401E-5</v>
      </c>
      <c r="M1371" s="14">
        <v>-0.155556272116818</v>
      </c>
    </row>
    <row r="1372" spans="1:13" x14ac:dyDescent="0.55000000000000004">
      <c r="A1372">
        <v>1367</v>
      </c>
      <c r="C1372">
        <f t="shared" si="69"/>
        <v>-0.30694652952563112</v>
      </c>
      <c r="D1372">
        <f t="shared" si="70"/>
        <v>1.1566492436645152E-4</v>
      </c>
      <c r="E1372" s="2">
        <f t="shared" si="71"/>
        <v>1.5902300575960275E-3</v>
      </c>
      <c r="K1372">
        <v>1367</v>
      </c>
      <c r="L1372" s="14">
        <v>6.4112121314222804E-6</v>
      </c>
      <c r="M1372" s="14">
        <v>-0.267068840806298</v>
      </c>
    </row>
    <row r="1373" spans="1:13" x14ac:dyDescent="0.55000000000000004">
      <c r="A1373">
        <v>1368</v>
      </c>
      <c r="C1373">
        <f t="shared" si="69"/>
        <v>-0.24155889162269806</v>
      </c>
      <c r="D1373">
        <f t="shared" si="70"/>
        <v>1.6012870696798209E-4</v>
      </c>
      <c r="E1373" s="2">
        <f t="shared" si="71"/>
        <v>4.9187036027859956E-3</v>
      </c>
      <c r="K1373">
        <v>1368</v>
      </c>
      <c r="L1373" s="14">
        <v>8.6866888191115604E-5</v>
      </c>
      <c r="M1373" s="14">
        <v>-0.31169236154103303</v>
      </c>
    </row>
    <row r="1374" spans="1:13" x14ac:dyDescent="0.55000000000000004">
      <c r="A1374">
        <v>1369</v>
      </c>
      <c r="C1374">
        <f t="shared" si="69"/>
        <v>-0.11554506357970722</v>
      </c>
      <c r="D1374">
        <f t="shared" si="70"/>
        <v>1.6440355936632765E-4</v>
      </c>
      <c r="E1374" s="2">
        <f t="shared" si="71"/>
        <v>2.6473090517325642E-2</v>
      </c>
      <c r="K1374">
        <v>1369</v>
      </c>
      <c r="L1374" s="14">
        <v>1.45566213220292E-4</v>
      </c>
      <c r="M1374" s="14">
        <v>-0.27825059672878499</v>
      </c>
    </row>
    <row r="1375" spans="1:13" x14ac:dyDescent="0.55000000000000004">
      <c r="A1375">
        <v>1370</v>
      </c>
      <c r="C1375">
        <f t="shared" si="69"/>
        <v>3.9468139923967298E-2</v>
      </c>
      <c r="D1375">
        <f t="shared" si="70"/>
        <v>1.2741658371619752E-4</v>
      </c>
      <c r="E1375" s="2">
        <f t="shared" si="71"/>
        <v>4.6047745263981074E-2</v>
      </c>
      <c r="K1375">
        <v>1370</v>
      </c>
      <c r="L1375" s="14">
        <v>1.6780757712122E-4</v>
      </c>
      <c r="M1375" s="14">
        <v>-0.17511924382442801</v>
      </c>
    </row>
    <row r="1376" spans="1:13" x14ac:dyDescent="0.55000000000000004">
      <c r="A1376">
        <v>1371</v>
      </c>
      <c r="C1376">
        <f t="shared" si="69"/>
        <v>0.18457567222924653</v>
      </c>
      <c r="D1376">
        <f t="shared" si="70"/>
        <v>5.8450731282238701E-5</v>
      </c>
      <c r="E1376" s="2">
        <f t="shared" si="71"/>
        <v>4.5242932983127752E-2</v>
      </c>
      <c r="K1376">
        <v>1371</v>
      </c>
      <c r="L1376" s="14">
        <v>1.48020492329506E-4</v>
      </c>
      <c r="M1376" s="14">
        <v>-2.8128189943323698E-2</v>
      </c>
    </row>
    <row r="1377" spans="1:13" x14ac:dyDescent="0.55000000000000004">
      <c r="A1377">
        <v>1372</v>
      </c>
      <c r="C1377">
        <f t="shared" si="69"/>
        <v>0.283358601352588</v>
      </c>
      <c r="D1377">
        <f t="shared" si="70"/>
        <v>-2.5185022660299737E-5</v>
      </c>
      <c r="E1377" s="2">
        <f t="shared" si="71"/>
        <v>2.479077260585805E-2</v>
      </c>
      <c r="K1377">
        <v>1372</v>
      </c>
      <c r="L1377" s="14">
        <v>9.1160756981398003E-5</v>
      </c>
      <c r="M1377" s="14">
        <v>0.12590774360370799</v>
      </c>
    </row>
    <row r="1378" spans="1:13" x14ac:dyDescent="0.55000000000000004">
      <c r="A1378">
        <v>1373</v>
      </c>
      <c r="C1378">
        <f t="shared" si="69"/>
        <v>0.31102449426192935</v>
      </c>
      <c r="D1378">
        <f t="shared" si="70"/>
        <v>-1.0249986677277656E-4</v>
      </c>
      <c r="E1378" s="2">
        <f t="shared" si="71"/>
        <v>3.9206623407878642E-3</v>
      </c>
      <c r="K1378">
        <v>1373</v>
      </c>
      <c r="L1378" s="14">
        <v>1.1469244527019099E-5</v>
      </c>
      <c r="M1378" s="14">
        <v>0.24840930169025499</v>
      </c>
    </row>
    <row r="1379" spans="1:13" x14ac:dyDescent="0.55000000000000004">
      <c r="A1379">
        <v>1374</v>
      </c>
      <c r="C1379">
        <f t="shared" si="69"/>
        <v>0.26062979498879107</v>
      </c>
      <c r="D1379">
        <f t="shared" si="70"/>
        <v>-1.5408940485141413E-4</v>
      </c>
      <c r="E1379" s="2">
        <f t="shared" si="71"/>
        <v>2.310284038397125E-3</v>
      </c>
      <c r="K1379">
        <v>1374</v>
      </c>
      <c r="L1379" s="14">
        <v>-7.1094811369179397E-5</v>
      </c>
      <c r="M1379" s="14">
        <v>0.30869520914904902</v>
      </c>
    </row>
    <row r="1380" spans="1:13" x14ac:dyDescent="0.55000000000000004">
      <c r="A1380">
        <v>1375</v>
      </c>
      <c r="C1380">
        <f t="shared" si="69"/>
        <v>0.14482251081356978</v>
      </c>
      <c r="D1380">
        <f t="shared" si="70"/>
        <v>-1.670057502597781E-4</v>
      </c>
      <c r="E1380" s="2">
        <f t="shared" si="71"/>
        <v>2.1563153186707852E-2</v>
      </c>
      <c r="K1380">
        <v>1375</v>
      </c>
      <c r="L1380" s="14">
        <v>-1.35852730717776E-4</v>
      </c>
      <c r="M1380" s="14">
        <v>0.29166648647041399</v>
      </c>
    </row>
    <row r="1381" spans="1:13" x14ac:dyDescent="0.55000000000000004">
      <c r="A1381">
        <v>1376</v>
      </c>
      <c r="C1381">
        <f t="shared" si="69"/>
        <v>-7.3321709584031709E-3</v>
      </c>
      <c r="D1381">
        <f t="shared" si="70"/>
        <v>-1.3800717255519235E-4</v>
      </c>
      <c r="E1381" s="2">
        <f t="shared" si="71"/>
        <v>4.364767246713773E-2</v>
      </c>
      <c r="K1381">
        <v>1376</v>
      </c>
      <c r="L1381" s="14">
        <v>-1.6658549088895E-4</v>
      </c>
      <c r="M1381" s="14">
        <v>0.20158808288774199</v>
      </c>
    </row>
    <row r="1382" spans="1:13" x14ac:dyDescent="0.55000000000000004">
      <c r="A1382">
        <v>1377</v>
      </c>
      <c r="C1382">
        <f t="shared" si="69"/>
        <v>-0.15764663237072304</v>
      </c>
      <c r="D1382">
        <f t="shared" si="70"/>
        <v>-7.4371703499580811E-5</v>
      </c>
      <c r="E1382" s="2">
        <f t="shared" si="71"/>
        <v>4.7815399352792005E-2</v>
      </c>
      <c r="K1382">
        <v>1377</v>
      </c>
      <c r="L1382" s="14">
        <v>-1.5559588144562601E-4</v>
      </c>
      <c r="M1382" s="14">
        <v>6.1020693384159698E-2</v>
      </c>
    </row>
    <row r="1383" spans="1:13" x14ac:dyDescent="0.55000000000000004">
      <c r="A1383">
        <v>1378</v>
      </c>
      <c r="C1383">
        <f t="shared" si="69"/>
        <v>-0.26839511198476806</v>
      </c>
      <c r="D1383">
        <f t="shared" si="70"/>
        <v>7.9294955026886268E-6</v>
      </c>
      <c r="E1383" s="2">
        <f t="shared" si="71"/>
        <v>3.0124949695616653E-2</v>
      </c>
      <c r="K1383">
        <v>1378</v>
      </c>
      <c r="L1383" s="14">
        <v>-1.05636318247474E-4</v>
      </c>
      <c r="M1383" s="14">
        <v>-9.4829707322385395E-2</v>
      </c>
    </row>
    <row r="1384" spans="1:13" x14ac:dyDescent="0.55000000000000004">
      <c r="A1384">
        <v>1379</v>
      </c>
      <c r="C1384">
        <f t="shared" si="69"/>
        <v>-0.31178207581166745</v>
      </c>
      <c r="D1384">
        <f t="shared" si="70"/>
        <v>8.8240558274314753E-5</v>
      </c>
      <c r="E1384" s="2">
        <f t="shared" si="71"/>
        <v>7.1999732747889886E-3</v>
      </c>
      <c r="K1384">
        <v>1379</v>
      </c>
      <c r="L1384" s="14">
        <v>-2.9219483824100202E-5</v>
      </c>
      <c r="M1384" s="14">
        <v>-0.226929419549244</v>
      </c>
    </row>
    <row r="1385" spans="1:13" x14ac:dyDescent="0.55000000000000004">
      <c r="A1385">
        <v>1380</v>
      </c>
      <c r="C1385">
        <f t="shared" si="69"/>
        <v>-0.27691831045513549</v>
      </c>
      <c r="D1385">
        <f t="shared" si="70"/>
        <v>1.4640510088308848E-4</v>
      </c>
      <c r="E1385" s="2">
        <f t="shared" si="71"/>
        <v>6.388226135855431E-4</v>
      </c>
      <c r="K1385">
        <v>1380</v>
      </c>
      <c r="L1385" s="14">
        <v>5.4515551587538003E-5</v>
      </c>
      <c r="M1385" s="14">
        <v>-0.30219325088207899</v>
      </c>
    </row>
    <row r="1386" spans="1:13" x14ac:dyDescent="0.55000000000000004">
      <c r="A1386">
        <v>1381</v>
      </c>
      <c r="C1386">
        <f t="shared" si="69"/>
        <v>-0.1725538861501629</v>
      </c>
      <c r="D1386">
        <f t="shared" si="70"/>
        <v>1.6782504914487616E-4</v>
      </c>
      <c r="E1386" s="2">
        <f t="shared" si="71"/>
        <v>1.6697038699733668E-2</v>
      </c>
      <c r="K1386">
        <v>1381</v>
      </c>
      <c r="L1386" s="14">
        <v>1.24596828914147E-4</v>
      </c>
      <c r="M1386" s="14">
        <v>-0.30177090786067001</v>
      </c>
    </row>
    <row r="1387" spans="1:13" x14ac:dyDescent="0.55000000000000004">
      <c r="A1387">
        <v>1382</v>
      </c>
      <c r="C1387">
        <f t="shared" si="69"/>
        <v>-2.4882073569441159E-2</v>
      </c>
      <c r="D1387">
        <f t="shared" si="70"/>
        <v>1.4712444754324958E-4</v>
      </c>
      <c r="E1387" s="2">
        <f t="shared" si="71"/>
        <v>4.0355223303086121E-2</v>
      </c>
      <c r="K1387">
        <v>1382</v>
      </c>
      <c r="L1387" s="14">
        <v>1.6347205749659799E-4</v>
      </c>
      <c r="M1387" s="14">
        <v>-0.22576816891475401</v>
      </c>
    </row>
    <row r="1388" spans="1:13" x14ac:dyDescent="0.55000000000000004">
      <c r="A1388">
        <v>1383</v>
      </c>
      <c r="C1388">
        <f t="shared" si="69"/>
        <v>0.12903461500565866</v>
      </c>
      <c r="D1388">
        <f t="shared" si="70"/>
        <v>8.9498710745566435E-5</v>
      </c>
      <c r="E1388" s="2">
        <f t="shared" si="71"/>
        <v>4.9397287916874415E-2</v>
      </c>
      <c r="K1388">
        <v>1383</v>
      </c>
      <c r="L1388" s="14">
        <v>1.61404695172005E-4</v>
      </c>
      <c r="M1388" s="14">
        <v>-9.3220391500099101E-2</v>
      </c>
    </row>
    <row r="1389" spans="1:13" x14ac:dyDescent="0.55000000000000004">
      <c r="A1389">
        <v>1384</v>
      </c>
      <c r="C1389">
        <f t="shared" si="69"/>
        <v>0.25056633504754316</v>
      </c>
      <c r="D1389">
        <f t="shared" si="70"/>
        <v>9.4106840344963544E-6</v>
      </c>
      <c r="E1389" s="2">
        <f t="shared" si="71"/>
        <v>3.5303149553477825E-2</v>
      </c>
      <c r="K1389">
        <v>1384</v>
      </c>
      <c r="L1389" s="14">
        <v>1.1891252565954699E-4</v>
      </c>
      <c r="M1389" s="14">
        <v>6.2675011263080393E-2</v>
      </c>
    </row>
    <row r="1390" spans="1:13" x14ac:dyDescent="0.55000000000000004">
      <c r="A1390">
        <v>1385</v>
      </c>
      <c r="C1390">
        <f t="shared" si="69"/>
        <v>0.30921118651266244</v>
      </c>
      <c r="D1390">
        <f t="shared" si="70"/>
        <v>-7.3039226007718525E-5</v>
      </c>
      <c r="E1390" s="2">
        <f t="shared" si="71"/>
        <v>1.1307795311024577E-2</v>
      </c>
      <c r="K1390">
        <v>1385</v>
      </c>
      <c r="L1390" s="14">
        <v>4.6637976415901801E-5</v>
      </c>
      <c r="M1390" s="14">
        <v>0.20287306864787899</v>
      </c>
    </row>
    <row r="1391" spans="1:13" x14ac:dyDescent="0.55000000000000004">
      <c r="A1391">
        <v>1386</v>
      </c>
      <c r="C1391">
        <f t="shared" si="69"/>
        <v>0.2902505478184515</v>
      </c>
      <c r="D1391">
        <f t="shared" si="70"/>
        <v>-1.3715782986733563E-4</v>
      </c>
      <c r="E1391" s="2">
        <f t="shared" si="71"/>
        <v>4.039133803400018E-6</v>
      </c>
      <c r="K1391">
        <v>1386</v>
      </c>
      <c r="L1391" s="14">
        <v>-3.7317343342106999E-5</v>
      </c>
      <c r="M1391" s="14">
        <v>0.29226030745666698</v>
      </c>
    </row>
    <row r="1392" spans="1:13" x14ac:dyDescent="0.55000000000000004">
      <c r="A1392">
        <v>1387</v>
      </c>
      <c r="C1392">
        <f t="shared" si="69"/>
        <v>0.19844313961880397</v>
      </c>
      <c r="D1392">
        <f t="shared" si="70"/>
        <v>-1.6685270948785022E-4</v>
      </c>
      <c r="E1392" s="2">
        <f t="shared" si="71"/>
        <v>1.2101319946413317E-2</v>
      </c>
      <c r="K1392">
        <v>1387</v>
      </c>
      <c r="L1392" s="14">
        <v>-1.11926302960094E-4</v>
      </c>
      <c r="M1392" s="14">
        <v>0.30844913921161399</v>
      </c>
    </row>
    <row r="1393" spans="1:13" x14ac:dyDescent="0.55000000000000004">
      <c r="A1393">
        <v>1388</v>
      </c>
      <c r="C1393">
        <f t="shared" si="69"/>
        <v>5.6830686225034455E-2</v>
      </c>
      <c r="D1393">
        <f t="shared" si="70"/>
        <v>-1.5467107600356688E-4</v>
      </c>
      <c r="E1393" s="2">
        <f t="shared" si="71"/>
        <v>3.6310935282781828E-2</v>
      </c>
      <c r="K1393">
        <v>1388</v>
      </c>
      <c r="L1393" s="14">
        <v>-1.58502625661351E-4</v>
      </c>
      <c r="M1393" s="14">
        <v>0.24738497057146899</v>
      </c>
    </row>
    <row r="1394" spans="1:13" x14ac:dyDescent="0.55000000000000004">
      <c r="A1394">
        <v>1389</v>
      </c>
      <c r="C1394">
        <f t="shared" si="69"/>
        <v>-9.9045071516274841E-2</v>
      </c>
      <c r="D1394">
        <f t="shared" si="70"/>
        <v>-1.0367026265005687E-4</v>
      </c>
      <c r="E1394" s="2">
        <f t="shared" si="71"/>
        <v>4.9910586178948183E-2</v>
      </c>
      <c r="K1394">
        <v>1389</v>
      </c>
      <c r="L1394" s="14">
        <v>-1.65380982486818E-4</v>
      </c>
      <c r="M1394" s="14">
        <v>0.12436170138676</v>
      </c>
    </row>
    <row r="1395" spans="1:13" x14ac:dyDescent="0.55000000000000004">
      <c r="A1395">
        <v>1390</v>
      </c>
      <c r="C1395">
        <f t="shared" si="69"/>
        <v>-0.23006260401069287</v>
      </c>
      <c r="D1395">
        <f t="shared" si="70"/>
        <v>-2.6650398567739045E-5</v>
      </c>
      <c r="E1395" s="2">
        <f t="shared" si="71"/>
        <v>4.01016150999138E-2</v>
      </c>
      <c r="K1395">
        <v>1390</v>
      </c>
      <c r="L1395" s="14">
        <v>-1.3083864629933101E-4</v>
      </c>
      <c r="M1395" s="14">
        <v>-2.98087273942493E-2</v>
      </c>
    </row>
    <row r="1396" spans="1:13" x14ac:dyDescent="0.55000000000000004">
      <c r="A1396">
        <v>1391</v>
      </c>
      <c r="C1396">
        <f t="shared" si="69"/>
        <v>-0.30333927223442797</v>
      </c>
      <c r="D1396">
        <f t="shared" si="70"/>
        <v>5.7058153809730992E-5</v>
      </c>
      <c r="E1396" s="2">
        <f t="shared" si="71"/>
        <v>1.6084808087704582E-2</v>
      </c>
      <c r="K1396">
        <v>1391</v>
      </c>
      <c r="L1396" s="14">
        <v>-6.3526959482141201E-5</v>
      </c>
      <c r="M1396" s="14">
        <v>-0.17651337547944901</v>
      </c>
    </row>
    <row r="1397" spans="1:13" x14ac:dyDescent="0.55000000000000004">
      <c r="A1397">
        <v>1392</v>
      </c>
      <c r="C1397">
        <f t="shared" si="69"/>
        <v>-0.30048417701216573</v>
      </c>
      <c r="D1397">
        <f t="shared" si="70"/>
        <v>1.2644631227101268E-4</v>
      </c>
      <c r="E1397" s="2">
        <f t="shared" si="71"/>
        <v>4.6117662770388924E-4</v>
      </c>
      <c r="K1397">
        <v>1392</v>
      </c>
      <c r="L1397" s="14">
        <v>1.96954484299966E-5</v>
      </c>
      <c r="M1397" s="14">
        <v>-0.279009153666337</v>
      </c>
    </row>
    <row r="1398" spans="1:13" x14ac:dyDescent="0.55000000000000004">
      <c r="A1398">
        <v>1393</v>
      </c>
      <c r="C1398">
        <f t="shared" si="69"/>
        <v>-0.22221388706481779</v>
      </c>
      <c r="D1398">
        <f t="shared" si="70"/>
        <v>1.6409911162950427E-4</v>
      </c>
      <c r="E1398" s="2">
        <f t="shared" si="71"/>
        <v>7.9944112189042696E-3</v>
      </c>
      <c r="K1398">
        <v>1393</v>
      </c>
      <c r="L1398" s="14">
        <v>9.798500910115E-5</v>
      </c>
      <c r="M1398" s="14">
        <v>-0.31162535847036099</v>
      </c>
    </row>
    <row r="1399" spans="1:13" x14ac:dyDescent="0.55000000000000004">
      <c r="A1399">
        <v>1394</v>
      </c>
      <c r="C1399">
        <f t="shared" si="69"/>
        <v>-8.8172595360994685E-2</v>
      </c>
      <c r="D1399">
        <f t="shared" si="70"/>
        <v>1.6056649290421783E-4</v>
      </c>
      <c r="E1399" s="2">
        <f t="shared" si="71"/>
        <v>3.1691285496359044E-2</v>
      </c>
      <c r="K1399">
        <v>1394</v>
      </c>
      <c r="L1399" s="14">
        <v>1.5173361638805399E-4</v>
      </c>
      <c r="M1399" s="14">
        <v>-0.266193059062107</v>
      </c>
    </row>
    <row r="1400" spans="1:13" x14ac:dyDescent="0.55000000000000004">
      <c r="A1400">
        <v>1395</v>
      </c>
      <c r="C1400">
        <f t="shared" si="69"/>
        <v>6.7998159246484474E-2</v>
      </c>
      <c r="D1400">
        <f t="shared" si="70"/>
        <v>1.1673506893354283E-4</v>
      </c>
      <c r="E1400" s="2">
        <f t="shared" si="71"/>
        <v>4.9323619826353554E-2</v>
      </c>
      <c r="K1400">
        <v>1395</v>
      </c>
      <c r="L1400" s="14">
        <v>1.67479598163551E-4</v>
      </c>
      <c r="M1400" s="14">
        <v>-0.154091056669898</v>
      </c>
    </row>
    <row r="1401" spans="1:13" x14ac:dyDescent="0.55000000000000004">
      <c r="A1401">
        <v>1396</v>
      </c>
      <c r="C1401">
        <f t="shared" si="69"/>
        <v>0.20710280917080959</v>
      </c>
      <c r="D1401">
        <f t="shared" si="70"/>
        <v>4.3605603240980402E-5</v>
      </c>
      <c r="E1401" s="2">
        <f t="shared" si="71"/>
        <v>4.4309745809310637E-2</v>
      </c>
      <c r="K1401">
        <v>1396</v>
      </c>
      <c r="L1401" s="14">
        <v>1.4127927561098899E-4</v>
      </c>
      <c r="M1401" s="14">
        <v>-3.3959932231960501E-3</v>
      </c>
    </row>
    <row r="1402" spans="1:13" x14ac:dyDescent="0.55000000000000004">
      <c r="A1402">
        <v>1397</v>
      </c>
      <c r="C1402">
        <f t="shared" si="69"/>
        <v>0.29422901937521773</v>
      </c>
      <c r="D1402">
        <f t="shared" si="70"/>
        <v>-4.0467949732318503E-5</v>
      </c>
      <c r="E1402" s="2">
        <f t="shared" si="71"/>
        <v>2.1339191566482105E-2</v>
      </c>
      <c r="K1402">
        <v>1397</v>
      </c>
      <c r="L1402" s="14">
        <v>7.9694682048657406E-5</v>
      </c>
      <c r="M1402" s="14">
        <v>0.148149617793468</v>
      </c>
    </row>
    <row r="1403" spans="1:13" x14ac:dyDescent="0.55000000000000004">
      <c r="A1403">
        <v>1398</v>
      </c>
      <c r="C1403">
        <f t="shared" si="69"/>
        <v>0.30750994757228201</v>
      </c>
      <c r="D1403">
        <f t="shared" si="70"/>
        <v>-1.1438490031905854E-4</v>
      </c>
      <c r="E1403" s="2">
        <f t="shared" si="71"/>
        <v>2.0177803098323129E-3</v>
      </c>
      <c r="K1403">
        <v>1398</v>
      </c>
      <c r="L1403" s="14">
        <v>-1.84993902267519E-6</v>
      </c>
      <c r="M1403" s="14">
        <v>0.26259023798025199</v>
      </c>
    </row>
    <row r="1404" spans="1:13" x14ac:dyDescent="0.55000000000000004">
      <c r="A1404">
        <v>1399</v>
      </c>
      <c r="C1404">
        <f t="shared" si="69"/>
        <v>0.24361236072518938</v>
      </c>
      <c r="D1404">
        <f t="shared" si="70"/>
        <v>-1.5959365196851458E-4</v>
      </c>
      <c r="E1404" s="2">
        <f t="shared" si="71"/>
        <v>4.5766771963079642E-3</v>
      </c>
      <c r="K1404">
        <v>1399</v>
      </c>
      <c r="L1404" s="14">
        <v>-8.2931231389590305E-5</v>
      </c>
      <c r="M1404" s="14">
        <v>0.31126350407330999</v>
      </c>
    </row>
    <row r="1405" spans="1:13" x14ac:dyDescent="0.55000000000000004">
      <c r="A1405">
        <v>1400</v>
      </c>
      <c r="C1405">
        <f t="shared" si="69"/>
        <v>0.11857320627701969</v>
      </c>
      <c r="D1405">
        <f t="shared" si="70"/>
        <v>-1.6474776094159177E-4</v>
      </c>
      <c r="E1405" s="2">
        <f t="shared" si="71"/>
        <v>2.6701418986965614E-2</v>
      </c>
      <c r="K1405">
        <v>1400</v>
      </c>
      <c r="L1405" s="14">
        <v>-1.4324188238697301E-4</v>
      </c>
      <c r="M1405" s="14">
        <v>0.281978894632614</v>
      </c>
    </row>
    <row r="1406" spans="1:13" x14ac:dyDescent="0.55000000000000004">
      <c r="A1406">
        <v>1401</v>
      </c>
      <c r="C1406">
        <f t="shared" si="69"/>
        <v>-3.6225323620674016E-2</v>
      </c>
      <c r="D1406">
        <f t="shared" si="70"/>
        <v>-1.2855365452599064E-4</v>
      </c>
      <c r="E1406" s="2">
        <f t="shared" si="71"/>
        <v>4.7653250747786244E-2</v>
      </c>
      <c r="K1406">
        <v>1401</v>
      </c>
      <c r="L1406" s="14">
        <v>-1.67676715332413E-4</v>
      </c>
      <c r="M1406" s="14">
        <v>0.182070921761115</v>
      </c>
    </row>
    <row r="1407" spans="1:13" x14ac:dyDescent="0.55000000000000004">
      <c r="A1407">
        <v>1402</v>
      </c>
      <c r="C1407">
        <f t="shared" si="69"/>
        <v>-0.18193206085986502</v>
      </c>
      <c r="D1407">
        <f t="shared" si="70"/>
        <v>-6.0095290520287704E-5</v>
      </c>
      <c r="E1407" s="2">
        <f t="shared" si="71"/>
        <v>4.7739723259408152E-2</v>
      </c>
      <c r="K1407">
        <v>1402</v>
      </c>
      <c r="L1407" s="14">
        <v>-1.50115874732026E-4</v>
      </c>
      <c r="M1407" s="14">
        <v>3.6562157048545901E-2</v>
      </c>
    </row>
    <row r="1408" spans="1:13" x14ac:dyDescent="0.55000000000000004">
      <c r="A1408">
        <v>1403</v>
      </c>
      <c r="C1408">
        <f t="shared" si="69"/>
        <v>-0.28197768564631609</v>
      </c>
      <c r="D1408">
        <f t="shared" si="70"/>
        <v>2.3445724697184935E-5</v>
      </c>
      <c r="E1408" s="2">
        <f t="shared" si="71"/>
        <v>2.6854641642028394E-2</v>
      </c>
      <c r="K1408">
        <v>1403</v>
      </c>
      <c r="L1408" s="14">
        <v>-9.4957582053724804E-5</v>
      </c>
      <c r="M1408" s="14">
        <v>-0.11810382671198701</v>
      </c>
    </row>
    <row r="1409" spans="1:13" x14ac:dyDescent="0.55000000000000004">
      <c r="A1409">
        <v>1404</v>
      </c>
      <c r="C1409">
        <f t="shared" si="69"/>
        <v>-0.31125285495455757</v>
      </c>
      <c r="D1409">
        <f t="shared" si="70"/>
        <v>1.0110235721241177E-4</v>
      </c>
      <c r="E1409" s="2">
        <f t="shared" si="71"/>
        <v>4.6325557080835605E-3</v>
      </c>
      <c r="K1409">
        <v>1404</v>
      </c>
      <c r="L1409" s="14">
        <v>-1.6016573875995898E-5</v>
      </c>
      <c r="M1409" s="14">
        <v>-0.24318997440955301</v>
      </c>
    </row>
    <row r="1410" spans="1:13" x14ac:dyDescent="0.55000000000000004">
      <c r="A1410">
        <v>1405</v>
      </c>
      <c r="C1410">
        <f t="shared" si="69"/>
        <v>-0.2624101183593186</v>
      </c>
      <c r="D1410">
        <f t="shared" si="70"/>
        <v>1.5338442913652949E-4</v>
      </c>
      <c r="E1410" s="2">
        <f t="shared" si="71"/>
        <v>2.0211827420698147E-3</v>
      </c>
      <c r="K1410">
        <v>1405</v>
      </c>
      <c r="L1410" s="14">
        <v>6.6935884588587095E-5</v>
      </c>
      <c r="M1410" s="14">
        <v>-0.30736768437517198</v>
      </c>
    </row>
    <row r="1411" spans="1:13" x14ac:dyDescent="0.55000000000000004">
      <c r="A1411">
        <v>1406</v>
      </c>
      <c r="C1411">
        <f t="shared" si="69"/>
        <v>-0.147707973223318</v>
      </c>
      <c r="D1411">
        <f t="shared" si="70"/>
        <v>1.6717024243467115E-4</v>
      </c>
      <c r="E1411" s="2">
        <f t="shared" si="71"/>
        <v>2.1566472616255144E-2</v>
      </c>
      <c r="K1411">
        <v>1406</v>
      </c>
      <c r="L1411" s="14">
        <v>1.3312383551787599E-4</v>
      </c>
      <c r="M1411" s="14">
        <v>-0.29456325101834702</v>
      </c>
    </row>
    <row r="1412" spans="1:13" x14ac:dyDescent="0.55000000000000004">
      <c r="A1412">
        <v>1407</v>
      </c>
      <c r="C1412">
        <f t="shared" si="69"/>
        <v>4.0657597541723638E-3</v>
      </c>
      <c r="D1412">
        <f t="shared" si="70"/>
        <v>1.3899984855142737E-4</v>
      </c>
      <c r="E1412" s="2">
        <f t="shared" si="71"/>
        <v>4.4964941195577118E-2</v>
      </c>
      <c r="K1412">
        <v>1407</v>
      </c>
      <c r="L1412" s="14">
        <v>1.6597009600139399E-4</v>
      </c>
      <c r="M1412" s="14">
        <v>-0.207983624106232</v>
      </c>
    </row>
    <row r="1413" spans="1:13" x14ac:dyDescent="0.55000000000000004">
      <c r="A1413">
        <v>1408</v>
      </c>
      <c r="C1413">
        <f t="shared" si="69"/>
        <v>0.15481907273378073</v>
      </c>
      <c r="D1413">
        <f t="shared" si="70"/>
        <v>7.5943422566058955E-5</v>
      </c>
      <c r="E1413" s="2">
        <f t="shared" si="71"/>
        <v>5.0235279401395889E-2</v>
      </c>
      <c r="K1413">
        <v>1408</v>
      </c>
      <c r="L1413" s="14">
        <v>1.57248116337636E-4</v>
      </c>
      <c r="M1413" s="14">
        <v>-6.9313208299978196E-2</v>
      </c>
    </row>
    <row r="1414" spans="1:13" x14ac:dyDescent="0.55000000000000004">
      <c r="A1414">
        <v>1409</v>
      </c>
      <c r="C1414">
        <f t="shared" ref="C1414:C1477" si="72">$D$1*COS($B$2*(A1414-$L$2)+$B$1)</f>
        <v>0.26671606178374835</v>
      </c>
      <c r="D1414">
        <f t="shared" ref="D1414:D1477" si="73">$D$2*COS($B$2*(A1414-$L$3)+$B$3)</f>
        <v>-6.1732017224437789E-6</v>
      </c>
      <c r="E1414" s="2">
        <f t="shared" ref="E1414:E1477" si="74">(M1414-C1414)^2</f>
        <v>3.2399615258635849E-2</v>
      </c>
      <c r="K1414">
        <v>1409</v>
      </c>
      <c r="L1414" s="14">
        <v>1.09142370440624E-4</v>
      </c>
      <c r="M1414" s="14">
        <v>8.6717130512932603E-2</v>
      </c>
    </row>
    <row r="1415" spans="1:13" x14ac:dyDescent="0.55000000000000004">
      <c r="A1415">
        <v>1410</v>
      </c>
      <c r="C1415">
        <f t="shared" si="72"/>
        <v>0.31167294125545025</v>
      </c>
      <c r="D1415">
        <f t="shared" si="73"/>
        <v>-8.6740482499402872E-5</v>
      </c>
      <c r="E1415" s="2">
        <f t="shared" si="74"/>
        <v>8.2163918818102723E-3</v>
      </c>
      <c r="K1415">
        <v>1410</v>
      </c>
      <c r="L1415" s="14">
        <v>3.3701240796647197E-5</v>
      </c>
      <c r="M1415" s="14">
        <v>0.22102862603485701</v>
      </c>
    </row>
    <row r="1416" spans="1:13" x14ac:dyDescent="0.55000000000000004">
      <c r="A1416">
        <v>1411</v>
      </c>
      <c r="C1416">
        <f t="shared" si="72"/>
        <v>0.2784064820169676</v>
      </c>
      <c r="D1416">
        <f t="shared" si="73"/>
        <v>-1.455377305139242E-4</v>
      </c>
      <c r="E1416" s="2">
        <f t="shared" si="74"/>
        <v>4.6550862922466321E-4</v>
      </c>
      <c r="K1416">
        <v>1411</v>
      </c>
      <c r="L1416" s="14">
        <v>-5.0180573672170203E-5</v>
      </c>
      <c r="M1416" s="14">
        <v>0.29998213100430199</v>
      </c>
    </row>
    <row r="1417" spans="1:13" x14ac:dyDescent="0.55000000000000004">
      <c r="A1417">
        <v>1412</v>
      </c>
      <c r="C1417">
        <f t="shared" si="72"/>
        <v>0.17526586413618545</v>
      </c>
      <c r="D1417">
        <f t="shared" si="73"/>
        <v>-1.6780807586139654E-4</v>
      </c>
      <c r="E1417" s="2">
        <f t="shared" si="74"/>
        <v>1.6521859644314848E-2</v>
      </c>
      <c r="K1417">
        <v>1412</v>
      </c>
      <c r="L1417" s="14">
        <v>-1.21494352167113E-4</v>
      </c>
      <c r="M1417" s="14">
        <v>0.30380325030968303</v>
      </c>
    </row>
    <row r="1418" spans="1:13" x14ac:dyDescent="0.55000000000000004">
      <c r="A1418">
        <v>1413</v>
      </c>
      <c r="C1418">
        <f t="shared" si="72"/>
        <v>2.8137208669132392E-2</v>
      </c>
      <c r="D1418">
        <f t="shared" si="73"/>
        <v>-1.4796213128183956E-4</v>
      </c>
      <c r="E1418" s="2">
        <f t="shared" si="74"/>
        <v>4.1370645619267302E-2</v>
      </c>
      <c r="K1418">
        <v>1413</v>
      </c>
      <c r="L1418" s="14">
        <v>-1.6237911646556E-4</v>
      </c>
      <c r="M1418" s="14">
        <v>0.231534960916465</v>
      </c>
    </row>
    <row r="1419" spans="1:13" x14ac:dyDescent="0.55000000000000004">
      <c r="A1419">
        <v>1414</v>
      </c>
      <c r="C1419">
        <f t="shared" si="72"/>
        <v>-0.12605329308951077</v>
      </c>
      <c r="D1419">
        <f t="shared" si="73"/>
        <v>-9.0980810544818519E-5</v>
      </c>
      <c r="E1419" s="2">
        <f t="shared" si="74"/>
        <v>5.1679200474507941E-2</v>
      </c>
      <c r="K1419">
        <v>1414</v>
      </c>
      <c r="L1419" s="14">
        <v>-1.62595023718301E-4</v>
      </c>
      <c r="M1419" s="14">
        <v>0.101277304223099</v>
      </c>
    </row>
    <row r="1420" spans="1:13" x14ac:dyDescent="0.55000000000000004">
      <c r="A1420">
        <v>1415</v>
      </c>
      <c r="C1420">
        <f t="shared" si="72"/>
        <v>-0.24860707527460238</v>
      </c>
      <c r="D1420">
        <f t="shared" si="73"/>
        <v>-1.1165224084982911E-5</v>
      </c>
      <c r="E1420" s="2">
        <f t="shared" si="74"/>
        <v>3.7737411371096749E-2</v>
      </c>
      <c r="K1420">
        <v>1415</v>
      </c>
      <c r="L1420" s="14">
        <v>-1.22087998614495E-4</v>
      </c>
      <c r="M1420" s="14">
        <v>-5.4345881591724099E-2</v>
      </c>
    </row>
    <row r="1421" spans="1:13" x14ac:dyDescent="0.55000000000000004">
      <c r="A1421">
        <v>1416</v>
      </c>
      <c r="C1421">
        <f t="shared" si="72"/>
        <v>-0.3087657217881713</v>
      </c>
      <c r="D1421">
        <f t="shared" si="73"/>
        <v>7.1452598276445983E-5</v>
      </c>
      <c r="E1421" s="2">
        <f t="shared" si="74"/>
        <v>1.2635539930995051E-2</v>
      </c>
      <c r="K1421">
        <v>1416</v>
      </c>
      <c r="L1421" s="14">
        <v>-5.1003276878731198E-5</v>
      </c>
      <c r="M1421" s="14">
        <v>-0.196357804224527</v>
      </c>
    </row>
    <row r="1422" spans="1:13" x14ac:dyDescent="0.55000000000000004">
      <c r="A1422">
        <v>1417</v>
      </c>
      <c r="C1422">
        <f t="shared" si="72"/>
        <v>-0.29143068039833453</v>
      </c>
      <c r="D1422">
        <f t="shared" si="73"/>
        <v>1.3613732457140086E-4</v>
      </c>
      <c r="E1422" s="2">
        <f t="shared" si="74"/>
        <v>5.0175270856643683E-6</v>
      </c>
      <c r="K1422">
        <v>1417</v>
      </c>
      <c r="L1422" s="14">
        <v>3.2855531952670203E-5</v>
      </c>
      <c r="M1422" s="14">
        <v>-0.289190696673915</v>
      </c>
    </row>
    <row r="1423" spans="1:13" x14ac:dyDescent="0.55000000000000004">
      <c r="A1423">
        <v>1418</v>
      </c>
      <c r="C1423">
        <f t="shared" si="72"/>
        <v>-0.20095268110088457</v>
      </c>
      <c r="D1423">
        <f t="shared" si="73"/>
        <v>1.6665445194653401E-4</v>
      </c>
      <c r="E1423" s="2">
        <f t="shared" si="74"/>
        <v>1.1802932941686202E-2</v>
      </c>
      <c r="K1423">
        <v>1418</v>
      </c>
      <c r="L1423" s="14">
        <v>1.08485468985602E-4</v>
      </c>
      <c r="M1423" s="14">
        <v>-0.30959398513248299</v>
      </c>
    </row>
    <row r="1424" spans="1:13" x14ac:dyDescent="0.55000000000000004">
      <c r="A1424">
        <v>1419</v>
      </c>
      <c r="C1424">
        <f t="shared" si="72"/>
        <v>-6.003979459314316E-2</v>
      </c>
      <c r="D1424">
        <f t="shared" si="73"/>
        <v>1.5534482468057049E-4</v>
      </c>
      <c r="E1424" s="2">
        <f t="shared" si="74"/>
        <v>3.7024588529245478E-2</v>
      </c>
      <c r="K1424">
        <v>1419</v>
      </c>
      <c r="L1424" s="14">
        <v>1.569445473161E-4</v>
      </c>
      <c r="M1424" s="14">
        <v>-0.252457539432972</v>
      </c>
    </row>
    <row r="1425" spans="1:13" x14ac:dyDescent="0.55000000000000004">
      <c r="A1425">
        <v>1420</v>
      </c>
      <c r="C1425">
        <f t="shared" si="72"/>
        <v>9.5941814817940854E-2</v>
      </c>
      <c r="D1425">
        <f t="shared" si="73"/>
        <v>1.0504692082935817E-4</v>
      </c>
      <c r="E1425" s="2">
        <f t="shared" si="74"/>
        <v>5.1999209472731442E-2</v>
      </c>
      <c r="K1425">
        <v>1420</v>
      </c>
      <c r="L1425" s="14">
        <v>1.66095890157993E-4</v>
      </c>
      <c r="M1425" s="14">
        <v>-0.13209153684959801</v>
      </c>
    </row>
    <row r="1426" spans="1:13" x14ac:dyDescent="0.55000000000000004">
      <c r="A1426">
        <v>1421</v>
      </c>
      <c r="C1426">
        <f t="shared" si="72"/>
        <v>0.22784405100305902</v>
      </c>
      <c r="D1426">
        <f t="shared" si="73"/>
        <v>2.838445406375331E-5</v>
      </c>
      <c r="E1426" s="2">
        <f t="shared" si="74"/>
        <v>4.2636650080997054E-2</v>
      </c>
      <c r="K1426">
        <v>1421</v>
      </c>
      <c r="L1426" s="14">
        <v>1.3364748692571999E-4</v>
      </c>
      <c r="M1426" s="14">
        <v>2.1357610574160499E-2</v>
      </c>
    </row>
    <row r="1427" spans="1:13" x14ac:dyDescent="0.55000000000000004">
      <c r="A1427">
        <v>1422</v>
      </c>
      <c r="C1427">
        <f t="shared" si="72"/>
        <v>0.30256223295902707</v>
      </c>
      <c r="D1427">
        <f t="shared" si="73"/>
        <v>-5.5401912375509609E-5</v>
      </c>
      <c r="E1427" s="2">
        <f t="shared" si="74"/>
        <v>1.7716840137517544E-2</v>
      </c>
      <c r="K1427">
        <v>1422</v>
      </c>
      <c r="L1427" s="14">
        <v>6.7726241504083504E-5</v>
      </c>
      <c r="M1427" s="14">
        <v>0.16945761193662401</v>
      </c>
    </row>
    <row r="1428" spans="1:13" x14ac:dyDescent="0.55000000000000004">
      <c r="A1428">
        <v>1423</v>
      </c>
      <c r="C1428">
        <f t="shared" si="72"/>
        <v>0.3013436719484236</v>
      </c>
      <c r="D1428">
        <f t="shared" si="73"/>
        <v>-1.252835665877695E-4</v>
      </c>
      <c r="E1428" s="2">
        <f t="shared" si="74"/>
        <v>6.878958560987134E-4</v>
      </c>
      <c r="K1428">
        <v>1423</v>
      </c>
      <c r="L1428" s="14">
        <v>-1.5157461245351199E-5</v>
      </c>
      <c r="M1428" s="14">
        <v>0.27511590315085499</v>
      </c>
    </row>
    <row r="1429" spans="1:13" x14ac:dyDescent="0.55000000000000004">
      <c r="A1429">
        <v>1424</v>
      </c>
      <c r="C1429">
        <f t="shared" si="72"/>
        <v>0.22449420110045251</v>
      </c>
      <c r="D1429">
        <f t="shared" si="73"/>
        <v>-1.6372168635499487E-4</v>
      </c>
      <c r="E1429" s="2">
        <f t="shared" si="74"/>
        <v>7.6344795075376443E-3</v>
      </c>
      <c r="K1429">
        <v>1424</v>
      </c>
      <c r="L1429" s="14">
        <v>-9.4244883795824801E-5</v>
      </c>
      <c r="M1429" s="14">
        <v>0.31186970972579697</v>
      </c>
    </row>
    <row r="1430" spans="1:13" x14ac:dyDescent="0.55000000000000004">
      <c r="A1430">
        <v>1425</v>
      </c>
      <c r="C1430">
        <f t="shared" si="72"/>
        <v>9.1301417738279586E-2</v>
      </c>
      <c r="D1430">
        <f t="shared" si="73"/>
        <v>-1.6106911382685529E-4</v>
      </c>
      <c r="E1430" s="2">
        <f t="shared" si="74"/>
        <v>3.2117082544006526E-2</v>
      </c>
      <c r="K1430">
        <v>1425</v>
      </c>
      <c r="L1430" s="14">
        <v>-1.4972809054682E-4</v>
      </c>
      <c r="M1430" s="14">
        <v>0.27051381280069298</v>
      </c>
    </row>
    <row r="1431" spans="1:13" x14ac:dyDescent="0.55000000000000004">
      <c r="A1431">
        <v>1426</v>
      </c>
      <c r="C1431">
        <f t="shared" si="72"/>
        <v>-6.4806096993902454E-2</v>
      </c>
      <c r="D1431">
        <f t="shared" si="73"/>
        <v>-1.1799158879614909E-4</v>
      </c>
      <c r="E1431" s="2">
        <f t="shared" si="74"/>
        <v>5.1171936946831864E-2</v>
      </c>
      <c r="K1431">
        <v>1426</v>
      </c>
      <c r="L1431" s="14">
        <v>-1.6771096817472499E-4</v>
      </c>
      <c r="M1431" s="14">
        <v>0.16140605331379401</v>
      </c>
    </row>
    <row r="1432" spans="1:13" x14ac:dyDescent="0.55000000000000004">
      <c r="A1432">
        <v>1427</v>
      </c>
      <c r="C1432">
        <f t="shared" si="72"/>
        <v>-0.20464864738583985</v>
      </c>
      <c r="D1432">
        <f t="shared" si="73"/>
        <v>-4.5300662042795121E-5</v>
      </c>
      <c r="E1432" s="2">
        <f t="shared" si="74"/>
        <v>4.6881687220610778E-2</v>
      </c>
      <c r="K1432">
        <v>1427</v>
      </c>
      <c r="L1432" s="14">
        <v>-1.4368959341995701E-4</v>
      </c>
      <c r="M1432" s="14">
        <v>1.18731464839939E-2</v>
      </c>
    </row>
    <row r="1433" spans="1:13" x14ac:dyDescent="0.55000000000000004">
      <c r="A1433">
        <v>1428</v>
      </c>
      <c r="C1433">
        <f t="shared" si="72"/>
        <v>-0.29312870093476651</v>
      </c>
      <c r="D1433">
        <f t="shared" si="73"/>
        <v>3.8759776020513494E-5</v>
      </c>
      <c r="E1433" s="2">
        <f t="shared" si="74"/>
        <v>2.3254797428581803E-2</v>
      </c>
      <c r="K1433">
        <v>1428</v>
      </c>
      <c r="L1433" s="14">
        <v>-8.3680268607637094E-5</v>
      </c>
      <c r="M1433" s="14">
        <v>-0.140633463538375</v>
      </c>
    </row>
    <row r="1434" spans="1:13" x14ac:dyDescent="0.55000000000000004">
      <c r="A1434">
        <v>1429</v>
      </c>
      <c r="C1434">
        <f t="shared" si="72"/>
        <v>-0.3080396292128747</v>
      </c>
      <c r="D1434">
        <f t="shared" si="73"/>
        <v>1.1309232729406484E-4</v>
      </c>
      <c r="E1434" s="2">
        <f t="shared" si="74"/>
        <v>2.5122228054861766E-3</v>
      </c>
      <c r="K1434">
        <v>1429</v>
      </c>
      <c r="L1434" s="14">
        <v>-2.7127014078357001E-6</v>
      </c>
      <c r="M1434" s="14">
        <v>-0.25791755019088902</v>
      </c>
    </row>
    <row r="1435" spans="1:13" x14ac:dyDescent="0.55000000000000004">
      <c r="A1435">
        <v>1430</v>
      </c>
      <c r="C1435">
        <f t="shared" si="72"/>
        <v>-0.24563910351914287</v>
      </c>
      <c r="D1435">
        <f t="shared" si="73"/>
        <v>1.5904108821451836E-4</v>
      </c>
      <c r="E1435" s="2">
        <f t="shared" si="74"/>
        <v>4.2205139651339879E-3</v>
      </c>
      <c r="K1435">
        <v>1430</v>
      </c>
      <c r="L1435" s="14">
        <v>7.8934278687935996E-5</v>
      </c>
      <c r="M1435" s="14">
        <v>-0.31060458639377397</v>
      </c>
    </row>
    <row r="1436" spans="1:13" x14ac:dyDescent="0.55000000000000004">
      <c r="A1436">
        <v>1431</v>
      </c>
      <c r="C1436">
        <f t="shared" si="72"/>
        <v>-0.12158834050463493</v>
      </c>
      <c r="D1436">
        <f t="shared" si="73"/>
        <v>1.6507388831338968E-4</v>
      </c>
      <c r="E1436" s="2">
        <f t="shared" si="74"/>
        <v>2.686663121943219E-2</v>
      </c>
      <c r="K1436">
        <v>1431</v>
      </c>
      <c r="L1436" s="14">
        <v>1.40811679013599E-4</v>
      </c>
      <c r="M1436" s="14">
        <v>-0.28549877708337201</v>
      </c>
    </row>
    <row r="1437" spans="1:13" x14ac:dyDescent="0.55000000000000004">
      <c r="A1437">
        <v>1432</v>
      </c>
      <c r="C1437">
        <f t="shared" si="72"/>
        <v>3.2978533097239547E-2</v>
      </c>
      <c r="D1437">
        <f t="shared" si="73"/>
        <v>1.2967662192767099E-4</v>
      </c>
      <c r="E1437" s="2">
        <f t="shared" si="74"/>
        <v>4.9224770909423773E-2</v>
      </c>
      <c r="K1437">
        <v>1432</v>
      </c>
      <c r="L1437" s="14">
        <v>1.6742192079806801E-4</v>
      </c>
      <c r="M1437" s="14">
        <v>-0.188888027946609</v>
      </c>
    </row>
    <row r="1438" spans="1:13" x14ac:dyDescent="0.55000000000000004">
      <c r="A1438">
        <v>1433</v>
      </c>
      <c r="C1438">
        <f t="shared" si="72"/>
        <v>0.17926849002507467</v>
      </c>
      <c r="D1438">
        <f t="shared" si="73"/>
        <v>6.1733256804309724E-5</v>
      </c>
      <c r="E1438" s="2">
        <f t="shared" si="74"/>
        <v>5.0282496975054665E-2</v>
      </c>
      <c r="K1438">
        <v>1433</v>
      </c>
      <c r="L1438" s="14">
        <v>1.5210030390846701E-4</v>
      </c>
      <c r="M1438" s="14">
        <v>-4.4969100434363397E-2</v>
      </c>
    </row>
    <row r="1439" spans="1:13" x14ac:dyDescent="0.55000000000000004">
      <c r="A1439">
        <v>1434</v>
      </c>
      <c r="C1439">
        <f t="shared" si="72"/>
        <v>0.28056583463607299</v>
      </c>
      <c r="D1439">
        <f t="shared" si="73"/>
        <v>-2.1703854542520047E-5</v>
      </c>
      <c r="E1439" s="2">
        <f t="shared" si="74"/>
        <v>2.9020218673884088E-2</v>
      </c>
      <c r="K1439">
        <v>1434</v>
      </c>
      <c r="L1439" s="14">
        <v>9.8684222343207897E-5</v>
      </c>
      <c r="M1439" s="14">
        <v>0.110212617249714</v>
      </c>
    </row>
    <row r="1440" spans="1:13" x14ac:dyDescent="0.55000000000000004">
      <c r="A1440">
        <v>1435</v>
      </c>
      <c r="C1440">
        <f t="shared" si="72"/>
        <v>0.31144706861296967</v>
      </c>
      <c r="D1440">
        <f t="shared" si="73"/>
        <v>-9.9693755880209088E-5</v>
      </c>
      <c r="E1440" s="2">
        <f t="shared" si="74"/>
        <v>5.4252309929349318E-3</v>
      </c>
      <c r="K1440">
        <v>1435</v>
      </c>
      <c r="L1440" s="14">
        <v>2.05520650996215E-5</v>
      </c>
      <c r="M1440" s="14">
        <v>0.23779090123416199</v>
      </c>
    </row>
    <row r="1441" spans="1:13" x14ac:dyDescent="0.55000000000000004">
      <c r="A1441">
        <v>1436</v>
      </c>
      <c r="C1441">
        <f t="shared" si="72"/>
        <v>0.26416165315183432</v>
      </c>
      <c r="D1441">
        <f t="shared" si="73"/>
        <v>-1.5266262587021248E-4</v>
      </c>
      <c r="E1441" s="2">
        <f t="shared" si="74"/>
        <v>1.7348329329858821E-3</v>
      </c>
      <c r="K1441">
        <v>1436</v>
      </c>
      <c r="L1441" s="14">
        <v>-6.2727484343920599E-5</v>
      </c>
      <c r="M1441" s="14">
        <v>0.30581297885685699</v>
      </c>
    </row>
    <row r="1442" spans="1:13" x14ac:dyDescent="0.55000000000000004">
      <c r="A1442">
        <v>1437</v>
      </c>
      <c r="C1442">
        <f t="shared" si="72"/>
        <v>0.15057723083643432</v>
      </c>
      <c r="D1442">
        <f t="shared" si="73"/>
        <v>-1.673163946396733E-4</v>
      </c>
      <c r="E1442" s="2">
        <f t="shared" si="74"/>
        <v>2.1510642160423823E-2</v>
      </c>
      <c r="K1442">
        <v>1437</v>
      </c>
      <c r="L1442" s="14">
        <v>-1.30296546200466E-4</v>
      </c>
      <c r="M1442" s="14">
        <v>0.29724229879886299</v>
      </c>
    </row>
    <row r="1443" spans="1:13" x14ac:dyDescent="0.55000000000000004">
      <c r="A1443">
        <v>1438</v>
      </c>
      <c r="C1443">
        <f t="shared" si="72"/>
        <v>-7.9890250218575206E-4</v>
      </c>
      <c r="D1443">
        <f t="shared" si="73"/>
        <v>-1.3997727510493775E-4</v>
      </c>
      <c r="E1443" s="2">
        <f t="shared" si="74"/>
        <v>4.6235468319765861E-2</v>
      </c>
      <c r="K1443">
        <v>1438</v>
      </c>
      <c r="L1443" s="14">
        <v>-1.65232029760014E-4</v>
      </c>
      <c r="M1443" s="14">
        <v>0.21422544104934299</v>
      </c>
    </row>
    <row r="1444" spans="1:13" x14ac:dyDescent="0.55000000000000004">
      <c r="A1444">
        <v>1439</v>
      </c>
      <c r="C1444">
        <f t="shared" si="72"/>
        <v>-0.15197452815327953</v>
      </c>
      <c r="D1444">
        <f t="shared" si="73"/>
        <v>-7.7506810005669864E-5</v>
      </c>
      <c r="E1444" s="2">
        <f t="shared" si="74"/>
        <v>5.2683571382126225E-2</v>
      </c>
      <c r="K1444">
        <v>1439</v>
      </c>
      <c r="L1444" s="14">
        <v>-1.58784126441071E-4</v>
      </c>
      <c r="M1444" s="14">
        <v>7.7554492630860603E-2</v>
      </c>
    </row>
    <row r="1445" spans="1:13" x14ac:dyDescent="0.55000000000000004">
      <c r="A1445">
        <v>1440</v>
      </c>
      <c r="C1445">
        <f t="shared" si="72"/>
        <v>-0.26500775060618587</v>
      </c>
      <c r="D1445">
        <f t="shared" si="73"/>
        <v>4.4162306904819333E-6</v>
      </c>
      <c r="E1445" s="2">
        <f t="shared" si="74"/>
        <v>3.4770050622582989E-2</v>
      </c>
      <c r="K1445">
        <v>1440</v>
      </c>
      <c r="L1445" s="14">
        <v>-1.12567753629754E-4</v>
      </c>
      <c r="M1445" s="14">
        <v>-7.8540459580164396E-2</v>
      </c>
    </row>
    <row r="1446" spans="1:13" x14ac:dyDescent="0.55000000000000004">
      <c r="A1446">
        <v>1441</v>
      </c>
      <c r="C1446">
        <f t="shared" si="72"/>
        <v>-0.31152961357810177</v>
      </c>
      <c r="D1446">
        <f t="shared" si="73"/>
        <v>8.523089057062134E-5</v>
      </c>
      <c r="E1446" s="2">
        <f t="shared" si="74"/>
        <v>9.3248276379989652E-3</v>
      </c>
      <c r="K1446">
        <v>1441</v>
      </c>
      <c r="L1446" s="14">
        <v>-3.8158088602219701E-5</v>
      </c>
      <c r="M1446" s="14">
        <v>-0.21496446645969799</v>
      </c>
    </row>
    <row r="1447" spans="1:13" x14ac:dyDescent="0.55000000000000004">
      <c r="A1447">
        <v>1442</v>
      </c>
      <c r="C1447">
        <f t="shared" si="72"/>
        <v>-0.27986411006565254</v>
      </c>
      <c r="D1447">
        <f t="shared" si="73"/>
        <v>1.4465439344185432E-4</v>
      </c>
      <c r="E1447" s="2">
        <f t="shared" si="74"/>
        <v>3.1276556001177546E-4</v>
      </c>
      <c r="K1447">
        <v>1442</v>
      </c>
      <c r="L1447" s="14">
        <v>4.5808506431337302E-5</v>
      </c>
      <c r="M1447" s="14">
        <v>-0.29754928917166601</v>
      </c>
    </row>
    <row r="1448" spans="1:13" x14ac:dyDescent="0.55000000000000004">
      <c r="A1448">
        <v>1443</v>
      </c>
      <c r="C1448">
        <f t="shared" si="72"/>
        <v>-0.17795861399509436</v>
      </c>
      <c r="D1448">
        <f t="shared" si="73"/>
        <v>1.6777269263237925E-4</v>
      </c>
      <c r="E1448" s="2">
        <f t="shared" si="74"/>
        <v>1.6295143536880666E-2</v>
      </c>
      <c r="K1448">
        <v>1443</v>
      </c>
      <c r="L1448" s="14">
        <v>1.1830207685382201E-4</v>
      </c>
      <c r="M1448" s="14">
        <v>-0.305611046548809</v>
      </c>
    </row>
    <row r="1449" spans="1:13" x14ac:dyDescent="0.55000000000000004">
      <c r="A1449">
        <v>1444</v>
      </c>
      <c r="C1449">
        <f t="shared" si="72"/>
        <v>-3.1389256881223196E-2</v>
      </c>
      <c r="D1449">
        <f t="shared" si="73"/>
        <v>1.487835823402563E-4</v>
      </c>
      <c r="E1449" s="2">
        <f t="shared" si="74"/>
        <v>4.2329509092363694E-2</v>
      </c>
      <c r="K1449">
        <v>1444</v>
      </c>
      <c r="L1449" s="14">
        <v>1.6116615823546401E-4</v>
      </c>
      <c r="M1449" s="14">
        <v>-0.237130621444511</v>
      </c>
    </row>
    <row r="1450" spans="1:13" x14ac:dyDescent="0.55000000000000004">
      <c r="A1450">
        <v>1445</v>
      </c>
      <c r="C1450">
        <f t="shared" si="72"/>
        <v>0.12305814207575415</v>
      </c>
      <c r="D1450">
        <f t="shared" si="73"/>
        <v>9.2452928990321628E-5</v>
      </c>
      <c r="E1450" s="2">
        <f t="shared" si="74"/>
        <v>5.3971422304052122E-2</v>
      </c>
      <c r="K1450">
        <v>1445</v>
      </c>
      <c r="L1450" s="14">
        <v>1.6366517548477299E-4</v>
      </c>
      <c r="M1450" s="14">
        <v>-0.109259361147856</v>
      </c>
    </row>
    <row r="1451" spans="1:13" x14ac:dyDescent="0.55000000000000004">
      <c r="A1451">
        <v>1446</v>
      </c>
      <c r="C1451">
        <f t="shared" si="72"/>
        <v>0.24662054123197819</v>
      </c>
      <c r="D1451">
        <f t="shared" si="73"/>
        <v>1.2918539217262967E-5</v>
      </c>
      <c r="E1451" s="2">
        <f t="shared" si="74"/>
        <v>4.0257997596121184E-2</v>
      </c>
      <c r="K1451">
        <v>1446</v>
      </c>
      <c r="L1451" s="14">
        <v>1.25173234228883E-4</v>
      </c>
      <c r="M1451" s="14">
        <v>4.5976583944146603E-2</v>
      </c>
    </row>
    <row r="1452" spans="1:13" x14ac:dyDescent="0.55000000000000004">
      <c r="A1452">
        <v>1447</v>
      </c>
      <c r="C1452">
        <f t="shared" si="72"/>
        <v>0.30828638288856769</v>
      </c>
      <c r="D1452">
        <f t="shared" si="73"/>
        <v>-6.985813159863712E-5</v>
      </c>
      <c r="E1452" s="2">
        <f t="shared" si="74"/>
        <v>1.4063344877527251E-2</v>
      </c>
      <c r="K1452">
        <v>1447</v>
      </c>
      <c r="L1452" s="14">
        <v>5.5330879941999501E-5</v>
      </c>
      <c r="M1452" s="14">
        <v>0.189697408369318</v>
      </c>
    </row>
    <row r="1453" spans="1:13" x14ac:dyDescent="0.55000000000000004">
      <c r="A1453">
        <v>1448</v>
      </c>
      <c r="C1453">
        <f t="shared" si="72"/>
        <v>0.29257884060187861</v>
      </c>
      <c r="D1453">
        <f t="shared" si="73"/>
        <v>-1.3510188387549715E-4</v>
      </c>
      <c r="E1453" s="2">
        <f t="shared" si="74"/>
        <v>4.4508919332072276E-5</v>
      </c>
      <c r="K1453">
        <v>1448</v>
      </c>
      <c r="L1453" s="14">
        <v>-2.8369436474217699E-5</v>
      </c>
      <c r="M1453" s="14">
        <v>0.28590734007110802</v>
      </c>
    </row>
    <row r="1454" spans="1:13" x14ac:dyDescent="0.55000000000000004">
      <c r="A1454">
        <v>1449</v>
      </c>
      <c r="C1454">
        <f t="shared" si="72"/>
        <v>0.20344017639778766</v>
      </c>
      <c r="D1454">
        <f t="shared" si="73"/>
        <v>-1.6643791102184549E-4</v>
      </c>
      <c r="E1454" s="2">
        <f t="shared" si="74"/>
        <v>1.1463948156588265E-2</v>
      </c>
      <c r="K1454">
        <v>1449</v>
      </c>
      <c r="L1454" s="14">
        <v>-1.0496445153425999E-4</v>
      </c>
      <c r="M1454" s="14">
        <v>0.31051000481171698</v>
      </c>
    </row>
    <row r="1455" spans="1:13" x14ac:dyDescent="0.55000000000000004">
      <c r="A1455">
        <v>1450</v>
      </c>
      <c r="C1455">
        <f t="shared" si="72"/>
        <v>6.3242316096134357E-2</v>
      </c>
      <c r="D1455">
        <f t="shared" si="73"/>
        <v>-1.5600153073487856E-4</v>
      </c>
      <c r="E1455" s="2">
        <f t="shared" si="74"/>
        <v>3.7675274477635946E-2</v>
      </c>
      <c r="K1455">
        <v>1450</v>
      </c>
      <c r="L1455" s="14">
        <v>-1.5527046855536299E-4</v>
      </c>
      <c r="M1455" s="14">
        <v>0.25734351258300803</v>
      </c>
    </row>
    <row r="1456" spans="1:13" x14ac:dyDescent="0.55000000000000004">
      <c r="A1456">
        <v>1451</v>
      </c>
      <c r="C1456">
        <f t="shared" si="72"/>
        <v>-9.2828032502311503E-2</v>
      </c>
      <c r="D1456">
        <f t="shared" si="73"/>
        <v>-1.0641205448529282E-4</v>
      </c>
      <c r="E1456" s="2">
        <f t="shared" si="74"/>
        <v>5.4080327444944315E-2</v>
      </c>
      <c r="K1456">
        <v>1451</v>
      </c>
      <c r="L1456" s="14">
        <v>-1.66688033498719E-4</v>
      </c>
      <c r="M1456" s="14">
        <v>0.13972374118463399</v>
      </c>
    </row>
    <row r="1457" spans="1:13" x14ac:dyDescent="0.55000000000000004">
      <c r="A1457">
        <v>1452</v>
      </c>
      <c r="C1457">
        <f t="shared" si="72"/>
        <v>-0.22560050160346351</v>
      </c>
      <c r="D1457">
        <f t="shared" si="73"/>
        <v>-3.0115395547813496E-5</v>
      </c>
      <c r="E1457" s="2">
        <f t="shared" si="74"/>
        <v>4.5245456304785756E-2</v>
      </c>
      <c r="K1457">
        <v>1452</v>
      </c>
      <c r="L1457" s="14">
        <v>-1.3635754639483301E-4</v>
      </c>
      <c r="M1457" s="14">
        <v>-1.28907079765932E-2</v>
      </c>
    </row>
    <row r="1458" spans="1:13" x14ac:dyDescent="0.55000000000000004">
      <c r="A1458">
        <v>1453</v>
      </c>
      <c r="C1458">
        <f t="shared" si="72"/>
        <v>-0.30175200008312786</v>
      </c>
      <c r="D1458">
        <f t="shared" si="73"/>
        <v>5.3739592889416885E-5</v>
      </c>
      <c r="E1458" s="2">
        <f t="shared" si="74"/>
        <v>1.9453387407731799E-2</v>
      </c>
      <c r="K1458">
        <v>1453</v>
      </c>
      <c r="L1458" s="14">
        <v>-7.1875465895555803E-5</v>
      </c>
      <c r="M1458" s="14">
        <v>-0.162276599356936</v>
      </c>
    </row>
    <row r="1459" spans="1:13" x14ac:dyDescent="0.55000000000000004">
      <c r="A1459">
        <v>1454</v>
      </c>
      <c r="C1459">
        <f t="shared" si="72"/>
        <v>-0.30217010697048952</v>
      </c>
      <c r="D1459">
        <f t="shared" si="73"/>
        <v>1.2410707625233475E-4</v>
      </c>
      <c r="E1459" s="2">
        <f t="shared" si="74"/>
        <v>9.7037216825718092E-4</v>
      </c>
      <c r="K1459">
        <v>1454</v>
      </c>
      <c r="L1459" s="14">
        <v>1.0608270920282901E-5</v>
      </c>
      <c r="M1459" s="14">
        <v>-0.27101930973739802</v>
      </c>
    </row>
    <row r="1460" spans="1:13" x14ac:dyDescent="0.55000000000000004">
      <c r="A1460">
        <v>1455</v>
      </c>
      <c r="C1460">
        <f t="shared" si="72"/>
        <v>-0.22674988624903683</v>
      </c>
      <c r="D1460">
        <f t="shared" si="73"/>
        <v>1.6332629944609988E-4</v>
      </c>
      <c r="E1460" s="2">
        <f t="shared" si="74"/>
        <v>7.2477411654936321E-3</v>
      </c>
      <c r="K1460">
        <v>1455</v>
      </c>
      <c r="L1460" s="14">
        <v>9.0435100475201805E-5</v>
      </c>
      <c r="M1460" s="14">
        <v>-0.31188355271239099</v>
      </c>
    </row>
    <row r="1461" spans="1:13" x14ac:dyDescent="0.55000000000000004">
      <c r="A1461">
        <v>1456</v>
      </c>
      <c r="C1461">
        <f t="shared" si="72"/>
        <v>-9.4420223588532345E-2</v>
      </c>
      <c r="D1461">
        <f t="shared" si="73"/>
        <v>1.6155406412429702E-4</v>
      </c>
      <c r="E1461" s="2">
        <f t="shared" si="74"/>
        <v>3.247723052131659E-2</v>
      </c>
      <c r="K1461">
        <v>1456</v>
      </c>
      <c r="L1461" s="14">
        <v>1.4761189809747201E-4</v>
      </c>
      <c r="M1461" s="14">
        <v>-0.27463462512546999</v>
      </c>
    </row>
    <row r="1462" spans="1:13" x14ac:dyDescent="0.55000000000000004">
      <c r="A1462">
        <v>1457</v>
      </c>
      <c r="C1462">
        <f t="shared" si="72"/>
        <v>6.1606924971960159E-2</v>
      </c>
      <c r="D1462">
        <f t="shared" si="73"/>
        <v>1.1923516399734684E-4</v>
      </c>
      <c r="E1462" s="2">
        <f t="shared" si="74"/>
        <v>5.2996034937687252E-2</v>
      </c>
      <c r="K1462">
        <v>1457</v>
      </c>
      <c r="L1462" s="14">
        <v>1.6781838012349699E-4</v>
      </c>
      <c r="M1462" s="14">
        <v>-0.16860175196634999</v>
      </c>
    </row>
    <row r="1463" spans="1:13" x14ac:dyDescent="0.55000000000000004">
      <c r="A1463">
        <v>1458</v>
      </c>
      <c r="C1463">
        <f t="shared" si="72"/>
        <v>0.2021720339365162</v>
      </c>
      <c r="D1463">
        <f t="shared" si="73"/>
        <v>4.6990750984739783E-5</v>
      </c>
      <c r="E1463" s="2">
        <f t="shared" si="74"/>
        <v>4.9512283509145556E-2</v>
      </c>
      <c r="K1463">
        <v>1458</v>
      </c>
      <c r="L1463" s="14">
        <v>1.4599370777794199E-4</v>
      </c>
      <c r="M1463" s="14">
        <v>-2.03415240979226E-2</v>
      </c>
    </row>
    <row r="1464" spans="1:13" x14ac:dyDescent="0.55000000000000004">
      <c r="A1464">
        <v>1459</v>
      </c>
      <c r="C1464">
        <f t="shared" si="72"/>
        <v>0.29199622383096113</v>
      </c>
      <c r="D1464">
        <f t="shared" si="73"/>
        <v>-3.7047350038000246E-5</v>
      </c>
      <c r="E1464" s="2">
        <f t="shared" si="74"/>
        <v>2.5275549506840425E-2</v>
      </c>
      <c r="K1464">
        <v>1459</v>
      </c>
      <c r="L1464" s="14">
        <v>8.7604005640191395E-5</v>
      </c>
      <c r="M1464" s="14">
        <v>0.133013364670483</v>
      </c>
    </row>
    <row r="1465" spans="1:13" x14ac:dyDescent="0.55000000000000004">
      <c r="A1465">
        <v>1460</v>
      </c>
      <c r="C1465">
        <f t="shared" si="72"/>
        <v>0.30853551633691534</v>
      </c>
      <c r="D1465">
        <f t="shared" si="73"/>
        <v>-1.1178734709751201E-4</v>
      </c>
      <c r="E1465" s="2">
        <f t="shared" si="74"/>
        <v>3.0781730113003895E-3</v>
      </c>
      <c r="K1465">
        <v>1460</v>
      </c>
      <c r="L1465" s="14">
        <v>7.2733368340582698E-6</v>
      </c>
      <c r="M1465" s="14">
        <v>0.25305423110215902</v>
      </c>
    </row>
    <row r="1466" spans="1:13" x14ac:dyDescent="0.55000000000000004">
      <c r="A1466">
        <v>1461</v>
      </c>
      <c r="C1466">
        <f t="shared" si="72"/>
        <v>0.24763889765537775</v>
      </c>
      <c r="D1466">
        <f t="shared" si="73"/>
        <v>-1.5847107632646214E-4</v>
      </c>
      <c r="E1466" s="2">
        <f t="shared" si="74"/>
        <v>3.8535784947009884E-3</v>
      </c>
      <c r="K1466">
        <v>1461</v>
      </c>
      <c r="L1466" s="14">
        <v>-7.4878984302670793E-5</v>
      </c>
      <c r="M1466" s="14">
        <v>0.30971609551981899</v>
      </c>
    </row>
    <row r="1467" spans="1:13" x14ac:dyDescent="0.55000000000000004">
      <c r="A1467">
        <v>1462</v>
      </c>
      <c r="C1467">
        <f t="shared" si="72"/>
        <v>0.12459013547718024</v>
      </c>
      <c r="D1467">
        <f t="shared" si="73"/>
        <v>-1.6538190570282858E-4</v>
      </c>
      <c r="E1467" s="2">
        <f t="shared" si="74"/>
        <v>2.6967389604701162E-2</v>
      </c>
      <c r="K1467">
        <v>1462</v>
      </c>
      <c r="L1467" s="14">
        <v>-1.38277399305301E-4</v>
      </c>
      <c r="M1467" s="14">
        <v>0.288807642475372</v>
      </c>
    </row>
    <row r="1468" spans="1:13" x14ac:dyDescent="0.55000000000000004">
      <c r="A1468">
        <v>1463</v>
      </c>
      <c r="C1468">
        <f t="shared" si="72"/>
        <v>-2.9728124553664408E-2</v>
      </c>
      <c r="D1468">
        <f t="shared" si="73"/>
        <v>-1.307853627223484E-4</v>
      </c>
      <c r="E1468" s="2">
        <f t="shared" si="74"/>
        <v>5.0757227961661752E-2</v>
      </c>
      <c r="K1468">
        <v>1463</v>
      </c>
      <c r="L1468" s="14">
        <v>-1.6704338184121001E-4</v>
      </c>
      <c r="M1468" s="14">
        <v>0.19556552374042699</v>
      </c>
    </row>
    <row r="1469" spans="1:13" x14ac:dyDescent="0.55000000000000004">
      <c r="A1469">
        <v>1464</v>
      </c>
      <c r="C1469">
        <f t="shared" si="72"/>
        <v>-0.17658525194172645</v>
      </c>
      <c r="D1469">
        <f t="shared" si="73"/>
        <v>-6.3364450435169495E-5</v>
      </c>
      <c r="E1469" s="2">
        <f t="shared" si="74"/>
        <v>5.2866912005558549E-2</v>
      </c>
      <c r="K1469">
        <v>1464</v>
      </c>
      <c r="L1469" s="14">
        <v>-1.5397231313308001E-4</v>
      </c>
      <c r="M1469" s="14">
        <v>5.3342806384260699E-2</v>
      </c>
    </row>
    <row r="1470" spans="1:13" x14ac:dyDescent="0.55000000000000004">
      <c r="A1470">
        <v>1465</v>
      </c>
      <c r="C1470">
        <f t="shared" si="72"/>
        <v>-0.27912320321369016</v>
      </c>
      <c r="D1470">
        <f t="shared" si="73"/>
        <v>1.9959603293989238E-5</v>
      </c>
      <c r="E1470" s="2">
        <f t="shared" si="74"/>
        <v>3.1287686064993186E-2</v>
      </c>
      <c r="K1470">
        <v>1465</v>
      </c>
      <c r="L1470" s="14">
        <v>-1.02337923425884E-4</v>
      </c>
      <c r="M1470" s="14">
        <v>-0.10223994774559</v>
      </c>
    </row>
    <row r="1471" spans="1:13" x14ac:dyDescent="0.55000000000000004">
      <c r="A1471">
        <v>1466</v>
      </c>
      <c r="C1471">
        <f t="shared" si="72"/>
        <v>-0.31160711393025797</v>
      </c>
      <c r="D1471">
        <f t="shared" si="73"/>
        <v>9.8274217311978093E-5</v>
      </c>
      <c r="E1471" s="2">
        <f t="shared" si="74"/>
        <v>6.3029374257240573E-3</v>
      </c>
      <c r="K1471">
        <v>1466</v>
      </c>
      <c r="L1471" s="14">
        <v>-2.50723659382901E-5</v>
      </c>
      <c r="M1471" s="14">
        <v>-0.23221607271196901</v>
      </c>
    </row>
    <row r="1472" spans="1:13" x14ac:dyDescent="0.55000000000000004">
      <c r="A1472">
        <v>1467</v>
      </c>
      <c r="C1472">
        <f t="shared" si="72"/>
        <v>-0.26588420720773948</v>
      </c>
      <c r="D1472">
        <f t="shared" si="73"/>
        <v>1.5192407424054354E-4</v>
      </c>
      <c r="E1472" s="2">
        <f t="shared" si="74"/>
        <v>1.4552725359053009E-3</v>
      </c>
      <c r="K1472">
        <v>1467</v>
      </c>
      <c r="L1472" s="14">
        <v>5.8472721136215398E-5</v>
      </c>
      <c r="M1472" s="14">
        <v>-0.30403224170370402</v>
      </c>
    </row>
    <row r="1473" spans="1:13" x14ac:dyDescent="0.55000000000000004">
      <c r="A1473">
        <v>1468</v>
      </c>
      <c r="C1473">
        <f t="shared" si="72"/>
        <v>-0.15342996887142732</v>
      </c>
      <c r="D1473">
        <f t="shared" si="73"/>
        <v>1.674441908406687E-4</v>
      </c>
      <c r="E1473" s="2">
        <f t="shared" si="74"/>
        <v>2.1395404607047367E-2</v>
      </c>
      <c r="K1473">
        <v>1468</v>
      </c>
      <c r="L1473" s="14">
        <v>1.27372952463728E-4</v>
      </c>
      <c r="M1473" s="14">
        <v>-0.29970164968164897</v>
      </c>
    </row>
    <row r="1474" spans="1:13" x14ac:dyDescent="0.55000000000000004">
      <c r="A1474">
        <v>1469</v>
      </c>
      <c r="C1474">
        <f t="shared" si="72"/>
        <v>-2.4680423949339837E-3</v>
      </c>
      <c r="D1474">
        <f t="shared" si="73"/>
        <v>1.4093934498354678E-4</v>
      </c>
      <c r="E1474" s="2">
        <f t="shared" si="74"/>
        <v>4.7454648078942209E-2</v>
      </c>
      <c r="K1474">
        <v>1469</v>
      </c>
      <c r="L1474" s="14">
        <v>1.64371837682269E-4</v>
      </c>
      <c r="M1474" s="14">
        <v>-0.22030892028276799</v>
      </c>
    </row>
    <row r="1475" spans="1:13" x14ac:dyDescent="0.55000000000000004">
      <c r="A1475">
        <v>1470</v>
      </c>
      <c r="C1475">
        <f t="shared" si="72"/>
        <v>0.14911331069948514</v>
      </c>
      <c r="D1475">
        <f t="shared" si="73"/>
        <v>7.9061694301771845E-5</v>
      </c>
      <c r="E1475" s="2">
        <f t="shared" si="74"/>
        <v>5.5155351899957634E-2</v>
      </c>
      <c r="K1475">
        <v>1470</v>
      </c>
      <c r="L1475" s="14">
        <v>1.60202776464434E-4</v>
      </c>
      <c r="M1475" s="14">
        <v>-8.5738455101748795E-2</v>
      </c>
    </row>
    <row r="1476" spans="1:13" x14ac:dyDescent="0.55000000000000004">
      <c r="A1476">
        <v>1471</v>
      </c>
      <c r="C1476">
        <f t="shared" si="72"/>
        <v>0.26327036586806507</v>
      </c>
      <c r="D1476">
        <f t="shared" si="73"/>
        <v>-2.6587751611794425E-6</v>
      </c>
      <c r="E1476" s="2">
        <f t="shared" si="74"/>
        <v>3.7235347591949693E-2</v>
      </c>
      <c r="K1476">
        <v>1471</v>
      </c>
      <c r="L1476" s="14">
        <v>1.15909936055208E-4</v>
      </c>
      <c r="M1476" s="14">
        <v>7.0305738042264601E-2</v>
      </c>
    </row>
    <row r="1477" spans="1:13" x14ac:dyDescent="0.55000000000000004">
      <c r="A1477">
        <v>1472</v>
      </c>
      <c r="C1477">
        <f t="shared" si="72"/>
        <v>0.3113521085037641</v>
      </c>
      <c r="D1477">
        <f t="shared" si="73"/>
        <v>-8.3711948101746985E-5</v>
      </c>
      <c r="E1477" s="2">
        <f t="shared" si="74"/>
        <v>1.0528952790130112E-2</v>
      </c>
      <c r="K1477">
        <v>1472</v>
      </c>
      <c r="L1477" s="14">
        <v>4.2586733107914898E-5</v>
      </c>
      <c r="M1477" s="14">
        <v>0.20874142294845699</v>
      </c>
    </row>
    <row r="1478" spans="1:13" x14ac:dyDescent="0.55000000000000004">
      <c r="A1478">
        <v>1473</v>
      </c>
      <c r="C1478">
        <f t="shared" ref="C1478:C1541" si="75">$D$1*COS($B$2*(A1478-$L$2)+$B$1)</f>
        <v>0.28129103468723587</v>
      </c>
      <c r="D1478">
        <f t="shared" ref="D1478:D1541" si="76">$D$2*COS($B$2*(A1478-$L$3)+$B$3)</f>
        <v>-1.4375518657632315E-4</v>
      </c>
      <c r="E1478" s="2">
        <f t="shared" ref="E1478:E1541" si="77">(M1478-C1478)^2</f>
        <v>1.8510932690728798E-4</v>
      </c>
      <c r="K1478">
        <v>1473</v>
      </c>
      <c r="L1478" s="14">
        <v>-4.1402581335167898E-5</v>
      </c>
      <c r="M1478" s="14">
        <v>0.29489652353943402</v>
      </c>
    </row>
    <row r="1479" spans="1:13" x14ac:dyDescent="0.55000000000000004">
      <c r="A1479">
        <v>1474</v>
      </c>
      <c r="C1479">
        <f t="shared" si="75"/>
        <v>0.18063184030977097</v>
      </c>
      <c r="D1479">
        <f t="shared" si="76"/>
        <v>-1.6771890333965958E-4</v>
      </c>
      <c r="E1479" s="2">
        <f t="shared" si="77"/>
        <v>1.6017717119693672E-2</v>
      </c>
      <c r="K1479">
        <v>1474</v>
      </c>
      <c r="L1479" s="14">
        <v>-1.1502236243989E-4</v>
      </c>
      <c r="M1479" s="14">
        <v>0.30719296040474198</v>
      </c>
    </row>
    <row r="1480" spans="1:13" x14ac:dyDescent="0.55000000000000004">
      <c r="A1480">
        <v>1475</v>
      </c>
      <c r="C1480">
        <f t="shared" si="75"/>
        <v>3.4637861431159794E-2</v>
      </c>
      <c r="D1480">
        <f t="shared" si="76"/>
        <v>-1.4958871059903792E-4</v>
      </c>
      <c r="E1480" s="2">
        <f t="shared" si="77"/>
        <v>4.3227879281362666E-2</v>
      </c>
      <c r="K1480">
        <v>1475</v>
      </c>
      <c r="L1480" s="14">
        <v>-1.59834079324608E-4</v>
      </c>
      <c r="M1480" s="14">
        <v>0.242551014649908</v>
      </c>
    </row>
    <row r="1481" spans="1:13" x14ac:dyDescent="0.55000000000000004">
      <c r="A1481">
        <v>1476</v>
      </c>
      <c r="C1481">
        <f t="shared" si="75"/>
        <v>-0.12004949055743623</v>
      </c>
      <c r="D1481">
        <f t="shared" si="76"/>
        <v>-9.3914904578403985E-5</v>
      </c>
      <c r="E1481" s="2">
        <f t="shared" si="77"/>
        <v>5.6268656760380842E-2</v>
      </c>
      <c r="K1481">
        <v>1476</v>
      </c>
      <c r="L1481" s="14">
        <v>-1.6461435950383601E-4</v>
      </c>
      <c r="M1481" s="14">
        <v>0.11716066259874899</v>
      </c>
    </row>
    <row r="1482" spans="1:13" x14ac:dyDescent="0.55000000000000004">
      <c r="A1482">
        <v>1477</v>
      </c>
      <c r="C1482">
        <f t="shared" si="75"/>
        <v>-0.24460695085972797</v>
      </c>
      <c r="D1482">
        <f t="shared" si="76"/>
        <v>-1.467043707743464E-5</v>
      </c>
      <c r="E1482" s="2">
        <f t="shared" si="77"/>
        <v>4.2862930844152512E-2</v>
      </c>
      <c r="K1482">
        <v>1477</v>
      </c>
      <c r="L1482" s="14">
        <v>-1.2816595215198E-4</v>
      </c>
      <c r="M1482" s="14">
        <v>-3.7573304212250601E-2</v>
      </c>
    </row>
    <row r="1483" spans="1:13" x14ac:dyDescent="0.55000000000000004">
      <c r="A1483">
        <v>1478</v>
      </c>
      <c r="C1483">
        <f t="shared" si="75"/>
        <v>-0.30777322240147581</v>
      </c>
      <c r="D1483">
        <f t="shared" si="76"/>
        <v>6.8256000901134966E-5</v>
      </c>
      <c r="E1483" s="2">
        <f t="shared" si="77"/>
        <v>1.5594119898895852E-2</v>
      </c>
      <c r="K1483">
        <v>1478</v>
      </c>
      <c r="L1483" s="14">
        <v>-5.9617586999816601E-5</v>
      </c>
      <c r="M1483" s="14">
        <v>-0.182896803895435</v>
      </c>
    </row>
    <row r="1484" spans="1:13" x14ac:dyDescent="0.55000000000000004">
      <c r="A1484">
        <v>1479</v>
      </c>
      <c r="C1484">
        <f t="shared" si="75"/>
        <v>-0.29369490246633312</v>
      </c>
      <c r="D1484">
        <f t="shared" si="76"/>
        <v>1.34051621376105E-4</v>
      </c>
      <c r="E1484" s="2">
        <f t="shared" si="77"/>
        <v>1.2728889502704619E-4</v>
      </c>
      <c r="K1484">
        <v>1479</v>
      </c>
      <c r="L1484" s="14">
        <v>2.38623726571104E-5</v>
      </c>
      <c r="M1484" s="14">
        <v>-0.28241266443360902</v>
      </c>
    </row>
    <row r="1485" spans="1:13" x14ac:dyDescent="0.55000000000000004">
      <c r="A1485">
        <v>1480</v>
      </c>
      <c r="C1485">
        <f t="shared" si="75"/>
        <v>-0.20590535260967971</v>
      </c>
      <c r="D1485">
        <f t="shared" si="76"/>
        <v>1.6620311047021481E-4</v>
      </c>
      <c r="E1485" s="2">
        <f t="shared" si="77"/>
        <v>1.1086230183832708E-2</v>
      </c>
      <c r="K1485">
        <v>1480</v>
      </c>
      <c r="L1485" s="14">
        <v>1.0136585305065099E-4</v>
      </c>
      <c r="M1485" s="14">
        <v>-0.31119652120340702</v>
      </c>
    </row>
    <row r="1486" spans="1:13" x14ac:dyDescent="0.55000000000000004">
      <c r="A1486">
        <v>1481</v>
      </c>
      <c r="C1486">
        <f t="shared" si="75"/>
        <v>-6.6437899389572577E-2</v>
      </c>
      <c r="D1486">
        <f t="shared" si="76"/>
        <v>1.566411221201227E-4</v>
      </c>
      <c r="E1486" s="2">
        <f t="shared" si="77"/>
        <v>3.8259899593911961E-2</v>
      </c>
      <c r="K1486">
        <v>1481</v>
      </c>
      <c r="L1486" s="14">
        <v>1.5348162671955699E-4</v>
      </c>
      <c r="M1486" s="14">
        <v>-0.26203927871475002</v>
      </c>
    </row>
    <row r="1487" spans="1:13" x14ac:dyDescent="0.55000000000000004">
      <c r="A1487">
        <v>1482</v>
      </c>
      <c r="C1487">
        <f t="shared" si="75"/>
        <v>8.970406617727758E-2</v>
      </c>
      <c r="D1487">
        <f t="shared" si="76"/>
        <v>1.0776551385131283E-4</v>
      </c>
      <c r="E1487" s="2">
        <f t="shared" si="77"/>
        <v>5.6148496382903861E-2</v>
      </c>
      <c r="K1487">
        <v>1482</v>
      </c>
      <c r="L1487" s="14">
        <v>1.67156974845662E-4</v>
      </c>
      <c r="M1487" s="14">
        <v>-0.14725267329831501</v>
      </c>
    </row>
    <row r="1488" spans="1:13" x14ac:dyDescent="0.55000000000000004">
      <c r="A1488">
        <v>1483</v>
      </c>
      <c r="C1488">
        <f t="shared" si="75"/>
        <v>0.22333220194642944</v>
      </c>
      <c r="D1488">
        <f t="shared" si="76"/>
        <v>3.1843033122404152E-5</v>
      </c>
      <c r="E1488" s="2">
        <f t="shared" si="77"/>
        <v>4.7925057584847372E-2</v>
      </c>
      <c r="K1488">
        <v>1483</v>
      </c>
      <c r="L1488" s="14">
        <v>1.38966821655082E-4</v>
      </c>
      <c r="M1488" s="14">
        <v>4.4142776349483303E-3</v>
      </c>
    </row>
    <row r="1489" spans="1:13" x14ac:dyDescent="0.55000000000000004">
      <c r="A1489">
        <v>1484</v>
      </c>
      <c r="C1489">
        <f t="shared" si="75"/>
        <v>0.3009086624960346</v>
      </c>
      <c r="D1489">
        <f t="shared" si="76"/>
        <v>-5.2071377721765124E-5</v>
      </c>
      <c r="E1489" s="2">
        <f t="shared" si="77"/>
        <v>2.1296445493242968E-2</v>
      </c>
      <c r="K1489">
        <v>1484</v>
      </c>
      <c r="L1489" s="14">
        <v>7.5971565893413802E-5</v>
      </c>
      <c r="M1489" s="14">
        <v>0.154975645350349</v>
      </c>
    </row>
    <row r="1490" spans="1:13" x14ac:dyDescent="0.55000000000000004">
      <c r="A1490">
        <v>1485</v>
      </c>
      <c r="C1490">
        <f t="shared" si="75"/>
        <v>0.30296339141154854</v>
      </c>
      <c r="D1490">
        <f t="shared" si="76"/>
        <v>-1.2291697033551085E-4</v>
      </c>
      <c r="E1490" s="2">
        <f t="shared" si="77"/>
        <v>1.3134093650881754E-3</v>
      </c>
      <c r="K1490">
        <v>1485</v>
      </c>
      <c r="L1490" s="14">
        <v>-6.05123983963947E-6</v>
      </c>
      <c r="M1490" s="14">
        <v>0.26672240128864799</v>
      </c>
    </row>
    <row r="1491" spans="1:13" x14ac:dyDescent="0.55000000000000004">
      <c r="A1491">
        <v>1486</v>
      </c>
      <c r="C1491">
        <f t="shared" si="75"/>
        <v>0.22898069504466315</v>
      </c>
      <c r="D1491">
        <f t="shared" si="76"/>
        <v>-1.6291299427978633E-4</v>
      </c>
      <c r="E1491" s="2">
        <f t="shared" si="77"/>
        <v>6.8370047191864212E-3</v>
      </c>
      <c r="K1491">
        <v>1486</v>
      </c>
      <c r="L1491" s="14">
        <v>-8.6558475015688696E-5</v>
      </c>
      <c r="M1491" s="14">
        <v>0.31166687719855402</v>
      </c>
    </row>
    <row r="1492" spans="1:13" x14ac:dyDescent="0.55000000000000004">
      <c r="A1492">
        <v>1487</v>
      </c>
      <c r="C1492">
        <f t="shared" si="75"/>
        <v>9.7528670752738578E-2</v>
      </c>
      <c r="D1492">
        <f t="shared" si="76"/>
        <v>-1.6202129059345068E-4</v>
      </c>
      <c r="E1492" s="2">
        <f t="shared" si="77"/>
        <v>3.2769608751851996E-2</v>
      </c>
      <c r="K1492">
        <v>1487</v>
      </c>
      <c r="L1492" s="14">
        <v>-1.4538660315426301E-4</v>
      </c>
      <c r="M1492" s="14">
        <v>0.27855245027314302</v>
      </c>
    </row>
    <row r="1493" spans="1:13" x14ac:dyDescent="0.55000000000000004">
      <c r="A1493">
        <v>1488</v>
      </c>
      <c r="C1493">
        <f t="shared" si="75"/>
        <v>-5.8400994156511295E-2</v>
      </c>
      <c r="D1493">
        <f t="shared" si="76"/>
        <v>-1.2046565810656433E-4</v>
      </c>
      <c r="E1493" s="2">
        <f t="shared" si="77"/>
        <v>5.4790557104093522E-2</v>
      </c>
      <c r="K1493">
        <v>1488</v>
      </c>
      <c r="L1493" s="14">
        <v>-1.6780175461984499E-4</v>
      </c>
      <c r="M1493" s="14">
        <v>0.17567283416287499</v>
      </c>
    </row>
    <row r="1494" spans="1:13" x14ac:dyDescent="0.55000000000000004">
      <c r="A1494">
        <v>1489</v>
      </c>
      <c r="C1494">
        <f t="shared" si="75"/>
        <v>-0.19967324052883889</v>
      </c>
      <c r="D1494">
        <f t="shared" si="76"/>
        <v>-4.867568464937159E-5</v>
      </c>
      <c r="E1494" s="2">
        <f t="shared" si="77"/>
        <v>5.2197676131019562E-2</v>
      </c>
      <c r="K1494">
        <v>1489</v>
      </c>
      <c r="L1494" s="14">
        <v>-1.4818991567437599E-4</v>
      </c>
      <c r="M1494" s="14">
        <v>2.87948669413714E-2</v>
      </c>
    </row>
    <row r="1495" spans="1:13" x14ac:dyDescent="0.55000000000000004">
      <c r="A1495">
        <v>1490</v>
      </c>
      <c r="C1495">
        <f t="shared" si="75"/>
        <v>-0.29083171230598531</v>
      </c>
      <c r="D1495">
        <f t="shared" si="76"/>
        <v>3.5330859652191651E-5</v>
      </c>
      <c r="E1495" s="2">
        <f t="shared" si="77"/>
        <v>2.7402418570291978E-2</v>
      </c>
      <c r="K1495">
        <v>1490</v>
      </c>
      <c r="L1495" s="14">
        <v>-9.14629930447632E-5</v>
      </c>
      <c r="M1495" s="14">
        <v>-0.125294953335985</v>
      </c>
    </row>
    <row r="1496" spans="1:13" x14ac:dyDescent="0.55000000000000004">
      <c r="A1496">
        <v>1491</v>
      </c>
      <c r="C1496">
        <f t="shared" si="75"/>
        <v>-0.3089975545412959</v>
      </c>
      <c r="D1496">
        <f t="shared" si="76"/>
        <v>1.1047010289707156E-4</v>
      </c>
      <c r="E1496" s="2">
        <f t="shared" si="77"/>
        <v>3.7202289102100726E-3</v>
      </c>
      <c r="K1496">
        <v>1491</v>
      </c>
      <c r="L1496" s="14">
        <v>-1.1828596411873401E-5</v>
      </c>
      <c r="M1496" s="14">
        <v>-0.248003875276883</v>
      </c>
    </row>
    <row r="1497" spans="1:13" x14ac:dyDescent="0.55000000000000004">
      <c r="A1497">
        <v>1492</v>
      </c>
      <c r="C1497">
        <f t="shared" si="75"/>
        <v>-0.24961152373908929</v>
      </c>
      <c r="D1497">
        <f t="shared" si="76"/>
        <v>1.5788367883959315E-4</v>
      </c>
      <c r="E1497" s="2">
        <f t="shared" si="77"/>
        <v>3.4794855652798009E-3</v>
      </c>
      <c r="K1497">
        <v>1492</v>
      </c>
      <c r="L1497" s="14">
        <v>7.0768345571654799E-5</v>
      </c>
      <c r="M1497" s="14">
        <v>-0.30859868815033897</v>
      </c>
    </row>
    <row r="1498" spans="1:13" x14ac:dyDescent="0.55000000000000004">
      <c r="A1498">
        <v>1493</v>
      </c>
      <c r="C1498">
        <f t="shared" si="75"/>
        <v>-0.12757826187271046</v>
      </c>
      <c r="D1498">
        <f t="shared" si="76"/>
        <v>1.6567177931783183E-4</v>
      </c>
      <c r="E1498" s="2">
        <f t="shared" si="77"/>
        <v>2.7002634405460274E-2</v>
      </c>
      <c r="K1498">
        <v>1493</v>
      </c>
      <c r="L1498" s="14">
        <v>1.35640916391818E-4</v>
      </c>
      <c r="M1498" s="14">
        <v>-0.29190304516926702</v>
      </c>
    </row>
    <row r="1499" spans="1:13" x14ac:dyDescent="0.55000000000000004">
      <c r="A1499">
        <v>1494</v>
      </c>
      <c r="C1499">
        <f t="shared" si="75"/>
        <v>2.6474454588006718E-2</v>
      </c>
      <c r="D1499">
        <f t="shared" si="76"/>
        <v>1.3187975527153252E-4</v>
      </c>
      <c r="E1499" s="2">
        <f t="shared" si="77"/>
        <v>5.2245583541823258E-2</v>
      </c>
      <c r="K1499">
        <v>1494</v>
      </c>
      <c r="L1499" s="14">
        <v>1.66541378246495E-4</v>
      </c>
      <c r="M1499" s="14">
        <v>-0.202098473690526</v>
      </c>
    </row>
    <row r="1500" spans="1:13" x14ac:dyDescent="0.55000000000000004">
      <c r="A1500">
        <v>1495</v>
      </c>
      <c r="C1500">
        <f t="shared" si="75"/>
        <v>0.17388264098341777</v>
      </c>
      <c r="D1500">
        <f t="shared" si="76"/>
        <v>6.4988692457320645E-5</v>
      </c>
      <c r="E1500" s="2">
        <f t="shared" si="77"/>
        <v>5.5488384857819033E-2</v>
      </c>
      <c r="K1500">
        <v>1495</v>
      </c>
      <c r="L1500" s="14">
        <v>1.5573051877163299E-4</v>
      </c>
      <c r="M1500" s="14">
        <v>-6.1677085748082401E-2</v>
      </c>
    </row>
    <row r="1501" spans="1:13" x14ac:dyDescent="0.55000000000000004">
      <c r="A1501">
        <v>1496</v>
      </c>
      <c r="C1501">
        <f t="shared" si="75"/>
        <v>0.27764994964786699</v>
      </c>
      <c r="D1501">
        <f t="shared" si="76"/>
        <v>-1.8213162310502525E-5</v>
      </c>
      <c r="E1501" s="2">
        <f t="shared" si="77"/>
        <v>3.3656925350955609E-2</v>
      </c>
      <c r="K1501">
        <v>1496</v>
      </c>
      <c r="L1501" s="14">
        <v>1.05915984788414E-4</v>
      </c>
      <c r="M1501" s="14">
        <v>9.4191710936830597E-2</v>
      </c>
    </row>
    <row r="1502" spans="1:13" x14ac:dyDescent="0.55000000000000004">
      <c r="A1502">
        <v>1497</v>
      </c>
      <c r="C1502">
        <f t="shared" si="75"/>
        <v>0.31173297334822736</v>
      </c>
      <c r="D1502">
        <f t="shared" si="76"/>
        <v>-9.6843897241953431E-5</v>
      </c>
      <c r="E1502" s="2">
        <f t="shared" si="77"/>
        <v>7.2698412497309911E-3</v>
      </c>
      <c r="K1502">
        <v>1497</v>
      </c>
      <c r="L1502" s="14">
        <v>2.9574135359869999E-5</v>
      </c>
      <c r="M1502" s="14">
        <v>0.22646960929466101</v>
      </c>
    </row>
    <row r="1503" spans="1:13" x14ac:dyDescent="0.55000000000000004">
      <c r="A1503">
        <v>1498</v>
      </c>
      <c r="C1503">
        <f t="shared" si="75"/>
        <v>0.26757759154848698</v>
      </c>
      <c r="D1503">
        <f t="shared" si="76"/>
        <v>-1.5116885527279638E-4</v>
      </c>
      <c r="E1503" s="2">
        <f t="shared" si="77"/>
        <v>1.1867472111980351E-3</v>
      </c>
      <c r="K1503">
        <v>1498</v>
      </c>
      <c r="L1503" s="14">
        <v>-5.4174739734170498E-5</v>
      </c>
      <c r="M1503" s="14">
        <v>0.30202678908918501</v>
      </c>
    </row>
    <row r="1504" spans="1:13" x14ac:dyDescent="0.55000000000000004">
      <c r="A1504">
        <v>1499</v>
      </c>
      <c r="C1504">
        <f t="shared" si="75"/>
        <v>0.1562658743591411</v>
      </c>
      <c r="D1504">
        <f t="shared" si="76"/>
        <v>-1.6755361701734816E-4</v>
      </c>
      <c r="E1504" s="2">
        <f t="shared" si="77"/>
        <v>2.1220801104644429E-2</v>
      </c>
      <c r="K1504">
        <v>1499</v>
      </c>
      <c r="L1504" s="14">
        <v>-1.2435521518610099E-4</v>
      </c>
      <c r="M1504" s="14">
        <v>0.30193948591814801</v>
      </c>
    </row>
    <row r="1505" spans="1:13" x14ac:dyDescent="0.55000000000000004">
      <c r="A1505">
        <v>1500</v>
      </c>
      <c r="C1505">
        <f t="shared" si="75"/>
        <v>5.7347165283528068E-3</v>
      </c>
      <c r="D1505">
        <f t="shared" si="76"/>
        <v>-1.4188595264083288E-4</v>
      </c>
      <c r="E1505" s="2">
        <f t="shared" si="77"/>
        <v>4.8617978379956718E-2</v>
      </c>
      <c r="K1505">
        <v>1500</v>
      </c>
      <c r="L1505" s="14">
        <v>-1.63390155550925E-4</v>
      </c>
      <c r="M1505" s="14">
        <v>0.226229565402327</v>
      </c>
    </row>
    <row r="1506" spans="1:13" x14ac:dyDescent="0.55000000000000004">
      <c r="A1506">
        <v>1501</v>
      </c>
      <c r="C1506">
        <f t="shared" si="75"/>
        <v>-0.14623573427181635</v>
      </c>
      <c r="D1506">
        <f t="shared" si="76"/>
        <v>-8.060790487058899E-5</v>
      </c>
      <c r="E1506" s="2">
        <f t="shared" si="77"/>
        <v>5.7645503900400429E-2</v>
      </c>
      <c r="K1506">
        <v>1501</v>
      </c>
      <c r="L1506" s="14">
        <v>-1.6150301785908201E-4</v>
      </c>
      <c r="M1506" s="14">
        <v>9.38590468051584E-2</v>
      </c>
    </row>
    <row r="1507" spans="1:13" x14ac:dyDescent="0.55000000000000004">
      <c r="A1507">
        <v>1502</v>
      </c>
      <c r="C1507">
        <f t="shared" si="75"/>
        <v>-0.26150409817560105</v>
      </c>
      <c r="D1507">
        <f t="shared" si="76"/>
        <v>9.0102794267659929E-7</v>
      </c>
      <c r="E1507" s="2">
        <f t="shared" si="77"/>
        <v>3.9794283518568188E-2</v>
      </c>
      <c r="K1507">
        <v>1502</v>
      </c>
      <c r="L1507" s="14">
        <v>-1.19166447452445E-4</v>
      </c>
      <c r="M1507" s="14">
        <v>-6.2019052323616999E-2</v>
      </c>
    </row>
    <row r="1508" spans="1:13" x14ac:dyDescent="0.55000000000000004">
      <c r="A1508">
        <v>1503</v>
      </c>
      <c r="C1508">
        <f t="shared" si="75"/>
        <v>-0.31114044550626818</v>
      </c>
      <c r="D1508">
        <f t="shared" si="76"/>
        <v>8.2183821733960156E-5</v>
      </c>
      <c r="E1508" s="2">
        <f t="shared" si="77"/>
        <v>1.1832294416480486E-2</v>
      </c>
      <c r="K1508">
        <v>1503</v>
      </c>
      <c r="L1508" s="14">
        <v>-4.6983901026374497E-5</v>
      </c>
      <c r="M1508" s="14">
        <v>-0.20236409505967301</v>
      </c>
    </row>
    <row r="1509" spans="1:13" x14ac:dyDescent="0.55000000000000004">
      <c r="A1509">
        <v>1504</v>
      </c>
      <c r="C1509">
        <f t="shared" si="75"/>
        <v>-0.28268709933618535</v>
      </c>
      <c r="D1509">
        <f t="shared" si="76"/>
        <v>1.4284020856782377E-4</v>
      </c>
      <c r="E1509" s="2">
        <f t="shared" si="77"/>
        <v>8.7211233196164204E-5</v>
      </c>
      <c r="K1509">
        <v>1504</v>
      </c>
      <c r="L1509" s="14">
        <v>3.6966054878713903E-5</v>
      </c>
      <c r="M1509" s="14">
        <v>-0.29202579481232999</v>
      </c>
    </row>
    <row r="1510" spans="1:13" x14ac:dyDescent="0.55000000000000004">
      <c r="A1510">
        <v>1505</v>
      </c>
      <c r="C1510">
        <f t="shared" si="75"/>
        <v>-0.18328524980407421</v>
      </c>
      <c r="D1510">
        <f t="shared" si="76"/>
        <v>1.6764671388439989E-4</v>
      </c>
      <c r="E1510" s="2">
        <f t="shared" si="77"/>
        <v>1.5690712157916925E-2</v>
      </c>
      <c r="K1510">
        <v>1505</v>
      </c>
      <c r="L1510" s="14">
        <v>1.11657633018672E-4</v>
      </c>
      <c r="M1510" s="14">
        <v>-0.30854782265772801</v>
      </c>
    </row>
    <row r="1511" spans="1:13" x14ac:dyDescent="0.55000000000000004">
      <c r="A1511">
        <v>1506</v>
      </c>
      <c r="C1511">
        <f t="shared" si="75"/>
        <v>-3.7882665918797728E-2</v>
      </c>
      <c r="D1511">
        <f t="shared" si="76"/>
        <v>1.5037742772861112E-4</v>
      </c>
      <c r="E1511" s="2">
        <f t="shared" si="77"/>
        <v>4.4061984885335186E-2</v>
      </c>
      <c r="K1511">
        <v>1506</v>
      </c>
      <c r="L1511" s="14">
        <v>1.5838386429543701E-4</v>
      </c>
      <c r="M1511" s="14">
        <v>-0.24779213422676899</v>
      </c>
    </row>
    <row r="1512" spans="1:13" x14ac:dyDescent="0.55000000000000004">
      <c r="A1512">
        <v>1507</v>
      </c>
      <c r="C1512">
        <f t="shared" si="75"/>
        <v>0.11702766860872248</v>
      </c>
      <c r="D1512">
        <f t="shared" si="76"/>
        <v>9.5366576918149858E-5</v>
      </c>
      <c r="E1512" s="2">
        <f t="shared" si="77"/>
        <v>5.8565470012397092E-2</v>
      </c>
      <c r="K1512">
        <v>1507</v>
      </c>
      <c r="L1512" s="14">
        <v>1.6544187421724799E-4</v>
      </c>
      <c r="M1512" s="14">
        <v>-0.124975368587915</v>
      </c>
    </row>
    <row r="1513" spans="1:13" x14ac:dyDescent="0.55000000000000004">
      <c r="A1513">
        <v>1508</v>
      </c>
      <c r="C1513">
        <f t="shared" si="75"/>
        <v>0.24256652506411133</v>
      </c>
      <c r="D1513">
        <f t="shared" si="76"/>
        <v>1.6420725468907789E-5</v>
      </c>
      <c r="E1513" s="2">
        <f t="shared" si="77"/>
        <v>4.5549919733357716E-2</v>
      </c>
      <c r="K1513">
        <v>1508</v>
      </c>
      <c r="L1513" s="14">
        <v>1.3106394041447199E-4</v>
      </c>
      <c r="M1513" s="14">
        <v>2.9142253404682399E-2</v>
      </c>
    </row>
    <row r="1514" spans="1:13" x14ac:dyDescent="0.55000000000000004">
      <c r="A1514">
        <v>1509</v>
      </c>
      <c r="C1514">
        <f t="shared" si="75"/>
        <v>0.3072262966248811</v>
      </c>
      <c r="D1514">
        <f t="shared" si="76"/>
        <v>-6.664638195103971E-5</v>
      </c>
      <c r="E1514" s="2">
        <f t="shared" si="77"/>
        <v>1.7230573570241652E-2</v>
      </c>
      <c r="K1514">
        <v>1509</v>
      </c>
      <c r="L1514" s="14">
        <v>6.3860229673234602E-5</v>
      </c>
      <c r="M1514" s="14">
        <v>0.17596101724666299</v>
      </c>
    </row>
    <row r="1515" spans="1:13" x14ac:dyDescent="0.55000000000000004">
      <c r="A1515">
        <v>1510</v>
      </c>
      <c r="C1515">
        <f t="shared" si="75"/>
        <v>0.29477874355040301</v>
      </c>
      <c r="D1515">
        <f t="shared" si="76"/>
        <v>-1.3298665229578041E-4</v>
      </c>
      <c r="E1515" s="2">
        <f t="shared" si="77"/>
        <v>2.5822853502409197E-4</v>
      </c>
      <c r="K1515">
        <v>1510</v>
      </c>
      <c r="L1515" s="14">
        <v>-1.9337671749769099E-5</v>
      </c>
      <c r="M1515" s="14">
        <v>0.27870925273631397</v>
      </c>
    </row>
    <row r="1516" spans="1:13" x14ac:dyDescent="0.55000000000000004">
      <c r="A1516">
        <v>1511</v>
      </c>
      <c r="C1516">
        <f t="shared" si="75"/>
        <v>0.20834793928788173</v>
      </c>
      <c r="D1516">
        <f t="shared" si="76"/>
        <v>-1.6595007605105783E-4</v>
      </c>
      <c r="E1516" s="2">
        <f t="shared" si="77"/>
        <v>1.0671941124786288E-2</v>
      </c>
      <c r="K1516">
        <v>1511</v>
      </c>
      <c r="L1516" s="14">
        <v>-9.76923333208369E-5</v>
      </c>
      <c r="M1516" s="14">
        <v>0.311653026891476</v>
      </c>
    </row>
    <row r="1517" spans="1:13" x14ac:dyDescent="0.55000000000000004">
      <c r="A1517">
        <v>1512</v>
      </c>
      <c r="C1517">
        <f t="shared" si="75"/>
        <v>6.9626193891317537E-2</v>
      </c>
      <c r="D1517">
        <f t="shared" si="76"/>
        <v>-1.5726352866779334E-4</v>
      </c>
      <c r="E1517" s="2">
        <f t="shared" si="77"/>
        <v>3.877558544242439E-2</v>
      </c>
      <c r="K1517">
        <v>1512</v>
      </c>
      <c r="L1517" s="14">
        <v>-1.51579343972463E-4</v>
      </c>
      <c r="M1517" s="14">
        <v>0.26654136710665</v>
      </c>
    </row>
    <row r="1518" spans="1:13" x14ac:dyDescent="0.55000000000000004">
      <c r="A1518">
        <v>1513</v>
      </c>
      <c r="C1518">
        <f t="shared" si="75"/>
        <v>-8.6570258568000588E-2</v>
      </c>
      <c r="D1518">
        <f t="shared" si="76"/>
        <v>-1.0910715044163706E-4</v>
      </c>
      <c r="E1518" s="2">
        <f t="shared" si="77"/>
        <v>5.8198198073887174E-2</v>
      </c>
      <c r="K1518">
        <v>1513</v>
      </c>
      <c r="L1518" s="14">
        <v>-1.67502367596204E-4</v>
      </c>
      <c r="M1518" s="14">
        <v>0.15467276842736599</v>
      </c>
    </row>
    <row r="1519" spans="1:13" x14ac:dyDescent="0.55000000000000004">
      <c r="A1519">
        <v>1514</v>
      </c>
      <c r="C1519">
        <f t="shared" si="75"/>
        <v>-0.22103940088412305</v>
      </c>
      <c r="D1519">
        <f t="shared" si="76"/>
        <v>-3.3567177250672099E-5</v>
      </c>
      <c r="E1519" s="2">
        <f t="shared" si="77"/>
        <v>5.0672178303167857E-2</v>
      </c>
      <c r="K1519">
        <v>1514</v>
      </c>
      <c r="L1519" s="14">
        <v>-1.4147338414622601E-4</v>
      </c>
      <c r="M1519" s="14">
        <v>4.0654153752538898E-3</v>
      </c>
    </row>
    <row r="1520" spans="1:13" x14ac:dyDescent="0.55000000000000004">
      <c r="A1520">
        <v>1515</v>
      </c>
      <c r="C1520">
        <f t="shared" si="75"/>
        <v>-0.30003231271891445</v>
      </c>
      <c r="D1520">
        <f t="shared" si="76"/>
        <v>5.0397449889672098E-5</v>
      </c>
      <c r="E1520" s="2">
        <f t="shared" si="77"/>
        <v>2.324776156980355E-2</v>
      </c>
      <c r="K1520">
        <v>1515</v>
      </c>
      <c r="L1520" s="14">
        <v>-8.00115139996672E-5</v>
      </c>
      <c r="M1520" s="14">
        <v>-0.147560146177596</v>
      </c>
    </row>
    <row r="1521" spans="1:13" x14ac:dyDescent="0.55000000000000004">
      <c r="A1521">
        <v>1516</v>
      </c>
      <c r="C1521">
        <f t="shared" si="75"/>
        <v>-0.30372343824142289</v>
      </c>
      <c r="D1521">
        <f t="shared" si="76"/>
        <v>1.2171337940226341E-4</v>
      </c>
      <c r="E1521" s="2">
        <f t="shared" si="77"/>
        <v>1.721842039143091E-3</v>
      </c>
      <c r="K1521">
        <v>1516</v>
      </c>
      <c r="L1521" s="14">
        <v>1.4897361835062E-6</v>
      </c>
      <c r="M1521" s="14">
        <v>-0.262228353723578</v>
      </c>
    </row>
    <row r="1522" spans="1:13" x14ac:dyDescent="0.55000000000000004">
      <c r="A1522">
        <v>1517</v>
      </c>
      <c r="C1522">
        <f t="shared" si="75"/>
        <v>-0.23118638274821257</v>
      </c>
      <c r="D1522">
        <f t="shared" si="76"/>
        <v>1.6248181619921235E-4</v>
      </c>
      <c r="E1522" s="2">
        <f t="shared" si="77"/>
        <v>6.4053548131583144E-3</v>
      </c>
      <c r="K1522">
        <v>1517</v>
      </c>
      <c r="L1522" s="14">
        <v>8.2617872697868206E-5</v>
      </c>
      <c r="M1522" s="14">
        <v>-0.31121984333288499</v>
      </c>
    </row>
    <row r="1523" spans="1:13" x14ac:dyDescent="0.55000000000000004">
      <c r="A1523">
        <v>1518</v>
      </c>
      <c r="C1523">
        <f t="shared" si="75"/>
        <v>-0.10062641820831809</v>
      </c>
      <c r="D1523">
        <f t="shared" si="76"/>
        <v>1.6247074197567562E-4</v>
      </c>
      <c r="E1523" s="2">
        <f t="shared" si="77"/>
        <v>3.2992353709046573E-2</v>
      </c>
      <c r="K1523">
        <v>1518</v>
      </c>
      <c r="L1523" s="14">
        <v>1.4305385047097601E-4</v>
      </c>
      <c r="M1523" s="14">
        <v>-0.28226439251172902</v>
      </c>
    </row>
    <row r="1524" spans="1:13" x14ac:dyDescent="0.55000000000000004">
      <c r="A1524">
        <v>1519</v>
      </c>
      <c r="C1524">
        <f t="shared" si="75"/>
        <v>5.5188656266022464E-2</v>
      </c>
      <c r="D1524">
        <f t="shared" si="76"/>
        <v>1.2168293612791429E-4</v>
      </c>
      <c r="E1524" s="2">
        <f t="shared" si="77"/>
        <v>5.6550138305499952E-2</v>
      </c>
      <c r="K1524">
        <v>1519</v>
      </c>
      <c r="L1524" s="14">
        <v>1.6766110395196701E-4</v>
      </c>
      <c r="M1524" s="14">
        <v>-0.18261407354484399</v>
      </c>
    </row>
    <row r="1525" spans="1:13" x14ac:dyDescent="0.55000000000000004">
      <c r="A1525">
        <v>1520</v>
      </c>
      <c r="C1525">
        <f t="shared" si="75"/>
        <v>0.19715254130128607</v>
      </c>
      <c r="D1525">
        <f t="shared" si="76"/>
        <v>5.0355278185414193E-5</v>
      </c>
      <c r="E1525" s="2">
        <f t="shared" si="77"/>
        <v>5.4933735162687257E-2</v>
      </c>
      <c r="K1525">
        <v>1520</v>
      </c>
      <c r="L1525" s="14">
        <v>1.5027659385421E-4</v>
      </c>
      <c r="M1525" s="14">
        <v>-3.72269270031865E-2</v>
      </c>
    </row>
    <row r="1526" spans="1:13" x14ac:dyDescent="0.55000000000000004">
      <c r="A1526">
        <v>1521</v>
      </c>
      <c r="C1526">
        <f t="shared" si="75"/>
        <v>0.2896352941164661</v>
      </c>
      <c r="D1526">
        <f t="shared" si="76"/>
        <v>-3.3610493176399565E-5</v>
      </c>
      <c r="E1526" s="2">
        <f t="shared" si="77"/>
        <v>2.9636090670989854E-2</v>
      </c>
      <c r="K1526">
        <v>1521</v>
      </c>
      <c r="L1526" s="14">
        <v>9.5254378577359599E-5</v>
      </c>
      <c r="M1526" s="14">
        <v>0.117483934345508</v>
      </c>
    </row>
    <row r="1527" spans="1:13" x14ac:dyDescent="0.55000000000000004">
      <c r="A1527">
        <v>1522</v>
      </c>
      <c r="C1527">
        <f t="shared" si="75"/>
        <v>0.30942569313689261</v>
      </c>
      <c r="D1527">
        <f t="shared" si="76"/>
        <v>-1.0914073920450383E-4</v>
      </c>
      <c r="E1527" s="2">
        <f t="shared" si="77"/>
        <v>4.4429526963422027E-3</v>
      </c>
      <c r="K1527">
        <v>1522</v>
      </c>
      <c r="L1527" s="14">
        <v>1.6375113270544401E-5</v>
      </c>
      <c r="M1527" s="14">
        <v>0.24277021551995401</v>
      </c>
    </row>
    <row r="1528" spans="1:13" x14ac:dyDescent="0.55000000000000004">
      <c r="A1528">
        <v>1523</v>
      </c>
      <c r="C1528">
        <f t="shared" si="75"/>
        <v>0.25155676535674321</v>
      </c>
      <c r="D1528">
        <f t="shared" si="76"/>
        <v>-1.5727896019631491E-4</v>
      </c>
      <c r="E1528" s="2">
        <f t="shared" si="77"/>
        <v>3.1020917381315741E-3</v>
      </c>
      <c r="K1528">
        <v>1523</v>
      </c>
      <c r="L1528" s="14">
        <v>-6.6605400738706396E-5</v>
      </c>
      <c r="M1528" s="14">
        <v>0.30725319018034902</v>
      </c>
    </row>
    <row r="1529" spans="1:13" x14ac:dyDescent="0.55000000000000004">
      <c r="A1529">
        <v>1524</v>
      </c>
      <c r="C1529">
        <f t="shared" si="75"/>
        <v>0.13055239186883727</v>
      </c>
      <c r="D1529">
        <f t="shared" si="76"/>
        <v>-1.6594347735684618E-4</v>
      </c>
      <c r="E1529" s="2">
        <f t="shared" si="77"/>
        <v>2.6971593221901978E-2</v>
      </c>
      <c r="K1529">
        <v>1524</v>
      </c>
      <c r="L1529" s="14">
        <v>-1.32904178943039E-4</v>
      </c>
      <c r="M1529" s="14">
        <v>0.294782697299662</v>
      </c>
    </row>
    <row r="1530" spans="1:13" x14ac:dyDescent="0.55000000000000004">
      <c r="A1530">
        <v>1525</v>
      </c>
      <c r="C1530">
        <f t="shared" si="75"/>
        <v>-2.3217880152739026E-2</v>
      </c>
      <c r="D1530">
        <f t="shared" si="76"/>
        <v>-1.3295967951199307E-4</v>
      </c>
      <c r="E1530" s="2">
        <f t="shared" si="77"/>
        <v>5.3684857253345389E-2</v>
      </c>
      <c r="K1530">
        <v>1525</v>
      </c>
      <c r="L1530" s="14">
        <v>-1.6591628105341901E-4</v>
      </c>
      <c r="M1530" s="14">
        <v>0.20848204918118499</v>
      </c>
    </row>
    <row r="1531" spans="1:13" x14ac:dyDescent="0.55000000000000004">
      <c r="A1531">
        <v>1526</v>
      </c>
      <c r="C1531">
        <f t="shared" si="75"/>
        <v>-0.17116095364911219</v>
      </c>
      <c r="D1531">
        <f t="shared" si="76"/>
        <v>-6.66058046778662E-5</v>
      </c>
      <c r="E1531" s="2">
        <f t="shared" si="77"/>
        <v>5.814210096488704E-2</v>
      </c>
      <c r="K1531">
        <v>1526</v>
      </c>
      <c r="L1531" s="14">
        <v>-1.5737362130408699E-4</v>
      </c>
      <c r="M1531" s="14">
        <v>6.9965778516541802E-2</v>
      </c>
    </row>
    <row r="1532" spans="1:13" x14ac:dyDescent="0.55000000000000004">
      <c r="A1532">
        <v>1527</v>
      </c>
      <c r="C1532">
        <f t="shared" si="75"/>
        <v>-0.27614623556733503</v>
      </c>
      <c r="D1532">
        <f t="shared" si="76"/>
        <v>1.6464723191809725E-5</v>
      </c>
      <c r="E1532" s="2">
        <f t="shared" si="77"/>
        <v>3.6127509697249739E-2</v>
      </c>
      <c r="K1532">
        <v>1527</v>
      </c>
      <c r="L1532" s="14">
        <v>-1.09415761824077E-4</v>
      </c>
      <c r="M1532" s="14">
        <v>-8.6073855413747902E-2</v>
      </c>
    </row>
    <row r="1533" spans="1:13" x14ac:dyDescent="0.55000000000000004">
      <c r="A1533">
        <v>1528</v>
      </c>
      <c r="C1533">
        <f t="shared" si="75"/>
        <v>-0.31182463305898844</v>
      </c>
      <c r="D1533">
        <f t="shared" si="76"/>
        <v>9.540295258866762E-5</v>
      </c>
      <c r="E1533" s="2">
        <f t="shared" si="77"/>
        <v>8.3300075011900516E-3</v>
      </c>
      <c r="K1533">
        <v>1528</v>
      </c>
      <c r="L1533" s="14">
        <v>-3.4054046029119301E-5</v>
      </c>
      <c r="M1533" s="14">
        <v>-0.22055575829223101</v>
      </c>
    </row>
    <row r="1534" spans="1:13" x14ac:dyDescent="0.55000000000000004">
      <c r="A1534">
        <v>1529</v>
      </c>
      <c r="C1534">
        <f t="shared" si="75"/>
        <v>-0.26924162039569083</v>
      </c>
      <c r="D1534">
        <f t="shared" si="76"/>
        <v>1.5039705182079077E-4</v>
      </c>
      <c r="E1534" s="2">
        <f t="shared" si="77"/>
        <v>9.336986461267097E-4</v>
      </c>
      <c r="K1534">
        <v>1529</v>
      </c>
      <c r="L1534" s="14">
        <v>4.9836716849796003E-5</v>
      </c>
      <c r="M1534" s="14">
        <v>-0.29979810327783402</v>
      </c>
    </row>
    <row r="1535" spans="1:13" x14ac:dyDescent="0.55000000000000004">
      <c r="A1535">
        <v>1530</v>
      </c>
      <c r="C1535">
        <f t="shared" si="75"/>
        <v>-0.15908463617611451</v>
      </c>
      <c r="D1535">
        <f t="shared" si="76"/>
        <v>1.6764466116471903E-4</v>
      </c>
      <c r="E1535" s="2">
        <f t="shared" si="77"/>
        <v>2.0987177045336137E-2</v>
      </c>
      <c r="K1535">
        <v>1530</v>
      </c>
      <c r="L1535" s="14">
        <v>1.21245564829133E-4</v>
      </c>
      <c r="M1535" s="14">
        <v>-0.30395415348509203</v>
      </c>
    </row>
    <row r="1536" spans="1:13" x14ac:dyDescent="0.55000000000000004">
      <c r="A1536">
        <v>1531</v>
      </c>
      <c r="C1536">
        <f t="shared" si="75"/>
        <v>-9.0007615155376416E-3</v>
      </c>
      <c r="D1536">
        <f t="shared" si="76"/>
        <v>1.42816994225704E-4</v>
      </c>
      <c r="E1536" s="2">
        <f t="shared" si="77"/>
        <v>4.9721078838900361E-2</v>
      </c>
      <c r="K1536">
        <v>1531</v>
      </c>
      <c r="L1536" s="14">
        <v>1.6228770894413701E-4</v>
      </c>
      <c r="M1536" s="14">
        <v>-0.23198300035733499</v>
      </c>
    </row>
    <row r="1537" spans="1:13" x14ac:dyDescent="0.55000000000000004">
      <c r="A1537">
        <v>1532</v>
      </c>
      <c r="C1537">
        <f t="shared" si="75"/>
        <v>0.14334211456440796</v>
      </c>
      <c r="D1537">
        <f t="shared" si="76"/>
        <v>8.214527207992564E-5</v>
      </c>
      <c r="E1537" s="2">
        <f t="shared" si="77"/>
        <v>6.0148730011637862E-2</v>
      </c>
      <c r="K1537">
        <v>1532</v>
      </c>
      <c r="L1537" s="14">
        <v>1.62683889594225E-4</v>
      </c>
      <c r="M1537" s="14">
        <v>-0.101910265672029</v>
      </c>
    </row>
    <row r="1538" spans="1:13" x14ac:dyDescent="0.55000000000000004">
      <c r="A1538">
        <v>1533</v>
      </c>
      <c r="C1538">
        <f t="shared" si="75"/>
        <v>0.25970914130186434</v>
      </c>
      <c r="D1538">
        <f t="shared" si="76"/>
        <v>8.5681812671711895E-7</v>
      </c>
      <c r="E1538" s="2">
        <f t="shared" si="77"/>
        <v>4.244531749819757E-2</v>
      </c>
      <c r="K1538">
        <v>1533</v>
      </c>
      <c r="L1538" s="14">
        <v>1.22334880877858E-4</v>
      </c>
      <c r="M1538" s="14">
        <v>5.3686527256227197E-2</v>
      </c>
    </row>
    <row r="1539" spans="1:13" x14ac:dyDescent="0.55000000000000004">
      <c r="A1539">
        <v>1534</v>
      </c>
      <c r="C1539">
        <f t="shared" si="75"/>
        <v>0.31089464780681025</v>
      </c>
      <c r="D1539">
        <f t="shared" si="76"/>
        <v>-8.064667911546883E-5</v>
      </c>
      <c r="E1539" s="2">
        <f t="shared" si="77"/>
        <v>1.3238217127423344E-2</v>
      </c>
      <c r="K1539">
        <v>1534</v>
      </c>
      <c r="L1539" s="14">
        <v>5.1346342335127103E-5</v>
      </c>
      <c r="M1539" s="14">
        <v>0.19583719638612501</v>
      </c>
    </row>
    <row r="1540" spans="1:13" x14ac:dyDescent="0.55000000000000004">
      <c r="A1540">
        <v>1535</v>
      </c>
      <c r="C1540">
        <f t="shared" si="75"/>
        <v>0.28405215085256491</v>
      </c>
      <c r="D1540">
        <f t="shared" si="76"/>
        <v>-1.4190955979707516E-4</v>
      </c>
      <c r="E1540" s="2">
        <f t="shared" si="77"/>
        <v>2.3883491722278321E-5</v>
      </c>
      <c r="K1540">
        <v>1535</v>
      </c>
      <c r="L1540" s="14">
        <v>-3.2502206175019299E-5</v>
      </c>
      <c r="M1540" s="14">
        <v>0.288939224795353</v>
      </c>
    </row>
    <row r="1541" spans="1:13" x14ac:dyDescent="0.55000000000000004">
      <c r="A1541">
        <v>1536</v>
      </c>
      <c r="C1541">
        <f t="shared" si="75"/>
        <v>0.18591855137869479</v>
      </c>
      <c r="D1541">
        <f t="shared" si="76"/>
        <v>-1.6755613218633533E-4</v>
      </c>
      <c r="E1541" s="2">
        <f t="shared" si="77"/>
        <v>1.5315567467422686E-2</v>
      </c>
      <c r="K1541">
        <v>1536</v>
      </c>
      <c r="L1541" s="14">
        <v>-1.0821037551958299E-4</v>
      </c>
      <c r="M1541" s="14">
        <v>0.309674631905765</v>
      </c>
    </row>
    <row r="1542" spans="1:13" x14ac:dyDescent="0.55000000000000004">
      <c r="A1542">
        <v>1537</v>
      </c>
      <c r="C1542">
        <f t="shared" ref="C1542:C1605" si="78">$D$1*COS($B$2*(A1542-$L$2)+$B$1)</f>
        <v>4.1123314362021192E-2</v>
      </c>
      <c r="D1542">
        <f t="shared" ref="D1542:D1605" si="79">$D$2*COS($B$2*(A1542-$L$3)+$B$3)</f>
        <v>-1.511496472001284E-4</v>
      </c>
      <c r="E1542" s="2">
        <f t="shared" ref="E1542:E1605" si="80">(M1542-C1542)^2</f>
        <v>4.4828234455443226E-2</v>
      </c>
      <c r="K1542">
        <v>1537</v>
      </c>
      <c r="L1542" s="14">
        <v>-1.5681658502683299E-4</v>
      </c>
      <c r="M1542" s="14">
        <v>0.25285010637343203</v>
      </c>
    </row>
    <row r="1543" spans="1:13" x14ac:dyDescent="0.55000000000000004">
      <c r="A1543">
        <v>1538</v>
      </c>
      <c r="C1543">
        <f t="shared" si="78"/>
        <v>-0.11399300774868441</v>
      </c>
      <c r="D1543">
        <f t="shared" si="79"/>
        <v>-9.6807786748995823E-5</v>
      </c>
      <c r="E1543" s="2">
        <f t="shared" si="80"/>
        <v>6.0856306834664975E-2</v>
      </c>
      <c r="K1543">
        <v>1538</v>
      </c>
      <c r="L1543" s="14">
        <v>-1.66147107994646E-4</v>
      </c>
      <c r="M1543" s="14">
        <v>0.13269770313169099</v>
      </c>
    </row>
    <row r="1544" spans="1:13" x14ac:dyDescent="0.55000000000000004">
      <c r="A1544">
        <v>1539</v>
      </c>
      <c r="C1544">
        <f t="shared" si="78"/>
        <v>-0.24049948769755108</v>
      </c>
      <c r="D1544">
        <f t="shared" si="79"/>
        <v>-1.816921236983872E-5</v>
      </c>
      <c r="E1544" s="2">
        <f t="shared" si="80"/>
        <v>4.8316359008875404E-2</v>
      </c>
      <c r="K1544">
        <v>1539</v>
      </c>
      <c r="L1544" s="14">
        <v>-1.3386505706337E-4</v>
      </c>
      <c r="M1544" s="14">
        <v>-2.06896630561684E-2</v>
      </c>
    </row>
    <row r="1545" spans="1:13" x14ac:dyDescent="0.55000000000000004">
      <c r="A1545">
        <v>1540</v>
      </c>
      <c r="C1545">
        <f t="shared" si="78"/>
        <v>-0.30664566556110295</v>
      </c>
      <c r="D1545">
        <f t="shared" si="79"/>
        <v>6.5029451336975338E-5</v>
      </c>
      <c r="E1545" s="2">
        <f t="shared" si="80"/>
        <v>1.8975197709812375E-2</v>
      </c>
      <c r="K1545">
        <v>1540</v>
      </c>
      <c r="L1545" s="14">
        <v>-6.8055672152049295E-5</v>
      </c>
      <c r="M1545" s="14">
        <v>-0.16889517478225899</v>
      </c>
    </row>
    <row r="1546" spans="1:13" x14ac:dyDescent="0.55000000000000004">
      <c r="A1546">
        <v>1541</v>
      </c>
      <c r="C1546">
        <f t="shared" si="78"/>
        <v>-0.29583024494732185</v>
      </c>
      <c r="D1546">
        <f t="shared" si="79"/>
        <v>1.3190709347089141E-4</v>
      </c>
      <c r="E1546" s="2">
        <f t="shared" si="80"/>
        <v>4.4227783826203382E-4</v>
      </c>
      <c r="K1546">
        <v>1541</v>
      </c>
      <c r="L1546" s="14">
        <v>1.47986780364917E-5</v>
      </c>
      <c r="M1546" s="14">
        <v>-0.27479984223453402</v>
      </c>
    </row>
    <row r="1547" spans="1:13" x14ac:dyDescent="0.55000000000000004">
      <c r="A1547">
        <v>1542</v>
      </c>
      <c r="C1547">
        <f t="shared" si="78"/>
        <v>-0.21076766845940245</v>
      </c>
      <c r="D1547">
        <f t="shared" si="79"/>
        <v>1.656788355244391E-4</v>
      </c>
      <c r="E1547" s="2">
        <f t="shared" si="80"/>
        <v>1.0223538668892175E-2</v>
      </c>
      <c r="K1547">
        <v>1542</v>
      </c>
      <c r="L1547" s="14">
        <v>9.3946607506460107E-5</v>
      </c>
      <c r="M1547" s="14">
        <v>-0.31187918446471302</v>
      </c>
    </row>
    <row r="1548" spans="1:13" x14ac:dyDescent="0.55000000000000004">
      <c r="A1548">
        <v>1543</v>
      </c>
      <c r="C1548">
        <f t="shared" si="78"/>
        <v>-7.2806849818870173E-2</v>
      </c>
      <c r="D1548">
        <f t="shared" si="79"/>
        <v>1.5786868209470101E-4</v>
      </c>
      <c r="E1548" s="2">
        <f t="shared" si="80"/>
        <v>3.9219683314248584E-2</v>
      </c>
      <c r="K1548">
        <v>1543</v>
      </c>
      <c r="L1548" s="14">
        <v>1.49565026323993E-4</v>
      </c>
      <c r="M1548" s="14">
        <v>-0.27084645018770698</v>
      </c>
    </row>
    <row r="1549" spans="1:13" x14ac:dyDescent="0.55000000000000004">
      <c r="A1549">
        <v>1544</v>
      </c>
      <c r="C1549">
        <f t="shared" si="78"/>
        <v>8.3426953480406379E-2</v>
      </c>
      <c r="D1549">
        <f t="shared" si="79"/>
        <v>1.1043681706708188E-4</v>
      </c>
      <c r="E1549" s="2">
        <f t="shared" si="80"/>
        <v>6.0223857335568003E-2</v>
      </c>
      <c r="K1549">
        <v>1544</v>
      </c>
      <c r="L1549" s="14">
        <v>1.6772395646462001E-4</v>
      </c>
      <c r="M1549" s="14">
        <v>-0.161978542251796</v>
      </c>
    </row>
    <row r="1550" spans="1:13" x14ac:dyDescent="0.55000000000000004">
      <c r="A1550">
        <v>1545</v>
      </c>
      <c r="C1550">
        <f t="shared" si="78"/>
        <v>0.21872234995594417</v>
      </c>
      <c r="D1550">
        <f t="shared" si="79"/>
        <v>3.5287638779626114E-5</v>
      </c>
      <c r="E1550" s="2">
        <f t="shared" si="80"/>
        <v>5.3483247463265028E-2</v>
      </c>
      <c r="K1550">
        <v>1545</v>
      </c>
      <c r="L1550" s="14">
        <v>1.4387538122479599E-4</v>
      </c>
      <c r="M1550" s="14">
        <v>-1.2542103566997901E-2</v>
      </c>
    </row>
    <row r="1551" spans="1:13" x14ac:dyDescent="0.55000000000000004">
      <c r="A1551">
        <v>1546</v>
      </c>
      <c r="C1551">
        <f t="shared" si="78"/>
        <v>0.2991230468946473</v>
      </c>
      <c r="D1551">
        <f t="shared" si="79"/>
        <v>-4.8717993036982506E-5</v>
      </c>
      <c r="E1551" s="2">
        <f t="shared" si="80"/>
        <v>2.5308821244246389E-2</v>
      </c>
      <c r="K1551">
        <v>1546</v>
      </c>
      <c r="L1551" s="14">
        <v>8.3992324219154499E-5</v>
      </c>
      <c r="M1551" s="14">
        <v>0.14003558276171699</v>
      </c>
    </row>
    <row r="1552" spans="1:13" x14ac:dyDescent="0.55000000000000004">
      <c r="A1552">
        <v>1547</v>
      </c>
      <c r="C1552">
        <f t="shared" si="78"/>
        <v>0.30445016407716402</v>
      </c>
      <c r="D1552">
        <f t="shared" si="79"/>
        <v>-1.2049643549572037E-4</v>
      </c>
      <c r="E1552" s="2">
        <f t="shared" si="80"/>
        <v>2.2005176467986393E-3</v>
      </c>
      <c r="K1552">
        <v>1547</v>
      </c>
      <c r="L1552" s="14">
        <v>3.0728685622744399E-6</v>
      </c>
      <c r="M1552" s="14">
        <v>0.25754048867007301</v>
      </c>
    </row>
    <row r="1553" spans="1:13" x14ac:dyDescent="0.55000000000000004">
      <c r="A1553">
        <v>1548</v>
      </c>
      <c r="C1553">
        <f t="shared" si="78"/>
        <v>0.23336670737734738</v>
      </c>
      <c r="D1553">
        <f t="shared" si="79"/>
        <v>-1.6203281250820969E-4</v>
      </c>
      <c r="E1553" s="2">
        <f t="shared" si="80"/>
        <v>5.9561464209686912E-3</v>
      </c>
      <c r="K1553">
        <v>1548</v>
      </c>
      <c r="L1553" s="14">
        <v>-7.8616206088719801E-5</v>
      </c>
      <c r="M1553" s="14">
        <v>0.310542781525808</v>
      </c>
    </row>
    <row r="1554" spans="1:13" x14ac:dyDescent="0.55000000000000004">
      <c r="A1554">
        <v>1549</v>
      </c>
      <c r="C1554">
        <f t="shared" si="78"/>
        <v>0.10371312610653809</v>
      </c>
      <c r="D1554">
        <f t="shared" si="79"/>
        <v>-1.6290236896240659E-4</v>
      </c>
      <c r="E1554" s="2">
        <f t="shared" si="80"/>
        <v>3.3143870890662924E-2</v>
      </c>
      <c r="K1554">
        <v>1549</v>
      </c>
      <c r="L1554" s="14">
        <v>-1.4061536422525799E-4</v>
      </c>
      <c r="M1554" s="14">
        <v>0.28576770828084902</v>
      </c>
    </row>
    <row r="1555" spans="1:13" x14ac:dyDescent="0.55000000000000004">
      <c r="A1555">
        <v>1550</v>
      </c>
      <c r="C1555">
        <f t="shared" si="78"/>
        <v>-5.1970263718521509E-2</v>
      </c>
      <c r="D1555">
        <f t="shared" si="79"/>
        <v>-1.2288686451669055E-4</v>
      </c>
      <c r="E1555" s="2">
        <f t="shared" si="80"/>
        <v>5.8269423429761484E-2</v>
      </c>
      <c r="K1555">
        <v>1550</v>
      </c>
      <c r="L1555" s="14">
        <v>-1.67396532077191E-4</v>
      </c>
      <c r="M1555" s="14">
        <v>0.18942033972279201</v>
      </c>
    </row>
    <row r="1556" spans="1:13" x14ac:dyDescent="0.55000000000000004">
      <c r="A1556">
        <v>1551</v>
      </c>
      <c r="C1556">
        <f t="shared" si="78"/>
        <v>-0.19461021279558713</v>
      </c>
      <c r="D1556">
        <f t="shared" si="79"/>
        <v>-5.2029347327447923E-5</v>
      </c>
      <c r="E1556" s="2">
        <f t="shared" si="80"/>
        <v>5.7716067114712284E-2</v>
      </c>
      <c r="K1556">
        <v>1551</v>
      </c>
      <c r="L1556" s="14">
        <v>-1.5225220001769801E-4</v>
      </c>
      <c r="M1556" s="14">
        <v>4.56314720026849E-2</v>
      </c>
    </row>
    <row r="1557" spans="1:13" x14ac:dyDescent="0.55000000000000004">
      <c r="A1557">
        <v>1552</v>
      </c>
      <c r="C1557">
        <f t="shared" si="78"/>
        <v>-0.28840710051988966</v>
      </c>
      <c r="D1557">
        <f t="shared" si="79"/>
        <v>3.1886439349774639E-5</v>
      </c>
      <c r="E1557" s="2">
        <f t="shared" si="80"/>
        <v>3.1976957037298567E-2</v>
      </c>
      <c r="K1557">
        <v>1552</v>
      </c>
      <c r="L1557" s="14">
        <v>-9.89753599596946E-5</v>
      </c>
      <c r="M1557" s="14">
        <v>-0.10958608095759501</v>
      </c>
    </row>
    <row r="1558" spans="1:13" x14ac:dyDescent="0.55000000000000004">
      <c r="A1558">
        <v>1553</v>
      </c>
      <c r="C1558">
        <f t="shared" si="78"/>
        <v>-0.30981988515316428</v>
      </c>
      <c r="D1558">
        <f t="shared" si="79"/>
        <v>1.0779940186254892E-4</v>
      </c>
      <c r="E1558" s="2">
        <f t="shared" si="80"/>
        <v>5.250852316345052E-3</v>
      </c>
      <c r="K1558">
        <v>1553</v>
      </c>
      <c r="L1558" s="14">
        <v>-2.0909527001228199E-5</v>
      </c>
      <c r="M1558" s="14">
        <v>-0.237357120119355</v>
      </c>
    </row>
    <row r="1559" spans="1:13" x14ac:dyDescent="0.55000000000000004">
      <c r="A1559">
        <v>1554</v>
      </c>
      <c r="C1559">
        <f t="shared" si="78"/>
        <v>-0.25347440909910962</v>
      </c>
      <c r="D1559">
        <f t="shared" si="79"/>
        <v>1.5665698673930631E-4</v>
      </c>
      <c r="E1559" s="2">
        <f t="shared" si="80"/>
        <v>2.7254859601851325E-3</v>
      </c>
      <c r="K1559">
        <v>1554</v>
      </c>
      <c r="L1559" s="14">
        <v>6.2393226707983994E-5</v>
      </c>
      <c r="M1559" s="14">
        <v>-0.30568059609054898</v>
      </c>
    </row>
    <row r="1560" spans="1:13" x14ac:dyDescent="0.55000000000000004">
      <c r="A1560">
        <v>1555</v>
      </c>
      <c r="C1560">
        <f t="shared" si="78"/>
        <v>-0.13351219917766868</v>
      </c>
      <c r="D1560">
        <f t="shared" si="79"/>
        <v>1.661969700122457E-4</v>
      </c>
      <c r="E1560" s="2">
        <f t="shared" si="80"/>
        <v>2.6873789569789742E-2</v>
      </c>
      <c r="K1560">
        <v>1555</v>
      </c>
      <c r="L1560" s="14">
        <v>1.3006920972870301E-4</v>
      </c>
      <c r="M1560" s="14">
        <v>-0.29744447046611799</v>
      </c>
    </row>
    <row r="1561" spans="1:13" x14ac:dyDescent="0.55000000000000004">
      <c r="A1561">
        <v>1556</v>
      </c>
      <c r="C1561">
        <f t="shared" si="78"/>
        <v>1.9958758522368131E-2</v>
      </c>
      <c r="D1561">
        <f t="shared" si="79"/>
        <v>1.3402501696665111E-4</v>
      </c>
      <c r="E1561" s="2">
        <f t="shared" si="80"/>
        <v>5.5070145254751457E-2</v>
      </c>
      <c r="K1561">
        <v>1556</v>
      </c>
      <c r="L1561" s="14">
        <v>1.6516855228207201E-4</v>
      </c>
      <c r="M1561" s="14">
        <v>-0.21471153200191501</v>
      </c>
    </row>
    <row r="1562" spans="1:13" x14ac:dyDescent="0.55000000000000004">
      <c r="A1562">
        <v>1557</v>
      </c>
      <c r="C1562">
        <f t="shared" si="78"/>
        <v>0.16842048853061065</v>
      </c>
      <c r="D1562">
        <f t="shared" si="79"/>
        <v>6.8215609686107952E-5</v>
      </c>
      <c r="E1562" s="2">
        <f t="shared" si="80"/>
        <v>6.0823025913865958E-2</v>
      </c>
      <c r="K1562">
        <v>1557</v>
      </c>
      <c r="L1562" s="14">
        <v>1.5890040628508599E-4</v>
      </c>
      <c r="M1562" s="14">
        <v>-7.8202758374189399E-2</v>
      </c>
    </row>
    <row r="1563" spans="1:13" x14ac:dyDescent="0.55000000000000004">
      <c r="A1563">
        <v>1558</v>
      </c>
      <c r="C1563">
        <f t="shared" si="78"/>
        <v>0.27461222594102613</v>
      </c>
      <c r="D1563">
        <f t="shared" si="79"/>
        <v>-1.4714477755050593E-5</v>
      </c>
      <c r="E1563" s="2">
        <f t="shared" si="80"/>
        <v>3.8698697305866649E-2</v>
      </c>
      <c r="K1563">
        <v>1558</v>
      </c>
      <c r="L1563" s="14">
        <v>1.1283466778744401E-4</v>
      </c>
      <c r="M1563" s="14">
        <v>7.7892381223044899E-2</v>
      </c>
    </row>
    <row r="1564" spans="1:13" x14ac:dyDescent="0.55000000000000004">
      <c r="A1564">
        <v>1559</v>
      </c>
      <c r="C1564">
        <f t="shared" si="78"/>
        <v>0.3118820830067065</v>
      </c>
      <c r="D1564">
        <f t="shared" si="79"/>
        <v>-9.3951541435767418E-5</v>
      </c>
      <c r="E1564" s="2">
        <f t="shared" si="80"/>
        <v>9.4873818649693492E-3</v>
      </c>
      <c r="K1564">
        <v>1559</v>
      </c>
      <c r="L1564" s="14">
        <v>3.8508786766976002E-5</v>
      </c>
      <c r="M1564" s="14">
        <v>0.21447889073371501</v>
      </c>
    </row>
    <row r="1565" spans="1:13" x14ac:dyDescent="0.55000000000000004">
      <c r="A1565">
        <v>1560</v>
      </c>
      <c r="C1565">
        <f t="shared" si="78"/>
        <v>0.27087611119150762</v>
      </c>
      <c r="D1565">
        <f t="shared" si="79"/>
        <v>-1.4960874855780265E-4</v>
      </c>
      <c r="E1565" s="2">
        <f t="shared" si="80"/>
        <v>7.0075197766262252E-4</v>
      </c>
      <c r="K1565">
        <v>1560</v>
      </c>
      <c r="L1565" s="14">
        <v>-4.54618587904509E-5</v>
      </c>
      <c r="M1565" s="14">
        <v>0.29734783152968403</v>
      </c>
    </row>
    <row r="1566" spans="1:13" x14ac:dyDescent="0.55000000000000004">
      <c r="A1566">
        <v>1561</v>
      </c>
      <c r="C1566">
        <f t="shared" si="78"/>
        <v>0.16188594508262424</v>
      </c>
      <c r="D1566">
        <f t="shared" si="79"/>
        <v>-1.677173132945422E-4</v>
      </c>
      <c r="E1566" s="2">
        <f t="shared" si="80"/>
        <v>2.0695186950696717E-2</v>
      </c>
      <c r="K1566">
        <v>1561</v>
      </c>
      <c r="L1566" s="14">
        <v>-1.18046299788912E-4</v>
      </c>
      <c r="M1566" s="14">
        <v>0.30574416330701598</v>
      </c>
    </row>
    <row r="1567" spans="1:13" x14ac:dyDescent="0.55000000000000004">
      <c r="A1567">
        <v>1562</v>
      </c>
      <c r="C1567">
        <f t="shared" si="78"/>
        <v>1.2265819044112704E-2</v>
      </c>
      <c r="D1567">
        <f t="shared" si="79"/>
        <v>-1.4373236759513279E-4</v>
      </c>
      <c r="E1567" s="2">
        <f t="shared" si="80"/>
        <v>5.0759708631307805E-2</v>
      </c>
      <c r="K1567">
        <v>1562</v>
      </c>
      <c r="L1567" s="14">
        <v>-1.61065312699162E-4</v>
      </c>
      <c r="M1567" s="14">
        <v>0.237564972685017</v>
      </c>
    </row>
    <row r="1568" spans="1:13" x14ac:dyDescent="0.55000000000000004">
      <c r="A1568">
        <v>1563</v>
      </c>
      <c r="C1568">
        <f t="shared" si="78"/>
        <v>-0.14043276903147633</v>
      </c>
      <c r="D1568">
        <f t="shared" si="79"/>
        <v>-8.3673627267776373E-5</v>
      </c>
      <c r="E1568" s="2">
        <f t="shared" si="80"/>
        <v>6.2659566686023432E-2</v>
      </c>
      <c r="K1568">
        <v>1563</v>
      </c>
      <c r="L1568" s="14">
        <v>-1.63744518867246E-4</v>
      </c>
      <c r="M1568" s="14">
        <v>0.109886160907958</v>
      </c>
    </row>
    <row r="1569" spans="1:13" x14ac:dyDescent="0.55000000000000004">
      <c r="A1569">
        <v>1564</v>
      </c>
      <c r="C1569">
        <f t="shared" si="78"/>
        <v>-0.25788569216920348</v>
      </c>
      <c r="D1569">
        <f t="shared" si="79"/>
        <v>-2.6145701960159812E-6</v>
      </c>
      <c r="E1569" s="2">
        <f t="shared" si="80"/>
        <v>4.5186587605757195E-2</v>
      </c>
      <c r="K1569">
        <v>1564</v>
      </c>
      <c r="L1569" s="14">
        <v>-1.25412894487781E-4</v>
      </c>
      <c r="M1569" s="14">
        <v>-4.5314321552751002E-2</v>
      </c>
    </row>
    <row r="1570" spans="1:13" x14ac:dyDescent="0.55000000000000004">
      <c r="A1570">
        <v>1565</v>
      </c>
      <c r="C1570">
        <f t="shared" si="78"/>
        <v>-0.31061474237144809</v>
      </c>
      <c r="D1570">
        <f t="shared" si="79"/>
        <v>7.9100688883638947E-5</v>
      </c>
      <c r="E1570" s="2">
        <f t="shared" si="80"/>
        <v>1.4749906067549598E-2</v>
      </c>
      <c r="K1570">
        <v>1565</v>
      </c>
      <c r="L1570" s="14">
        <v>-5.5670832678736503E-5</v>
      </c>
      <c r="M1570" s="14">
        <v>-0.189165551070931</v>
      </c>
    </row>
    <row r="1571" spans="1:13" x14ac:dyDescent="0.55000000000000004">
      <c r="A1571">
        <v>1566</v>
      </c>
      <c r="C1571">
        <f t="shared" si="78"/>
        <v>-0.28538603947838004</v>
      </c>
      <c r="D1571">
        <f t="shared" si="79"/>
        <v>1.4096334236434092E-4</v>
      </c>
      <c r="E1571" s="2">
        <f t="shared" si="80"/>
        <v>6.4037008712570512E-8</v>
      </c>
      <c r="K1571">
        <v>1566</v>
      </c>
      <c r="L1571" s="14">
        <v>2.8014334531470901E-5</v>
      </c>
      <c r="M1571" s="14">
        <v>-0.28563909482551297</v>
      </c>
    </row>
    <row r="1572" spans="1:13" x14ac:dyDescent="0.55000000000000004">
      <c r="A1572">
        <v>1567</v>
      </c>
      <c r="C1572">
        <f t="shared" si="78"/>
        <v>-0.18853145613756164</v>
      </c>
      <c r="D1572">
        <f t="shared" si="79"/>
        <v>1.674471681830556E-4</v>
      </c>
      <c r="E1572" s="2">
        <f t="shared" si="80"/>
        <v>1.4894029885934764E-2</v>
      </c>
      <c r="K1572">
        <v>1567</v>
      </c>
      <c r="L1572" s="14">
        <v>1.04683137869957E-4</v>
      </c>
      <c r="M1572" s="14">
        <v>-0.31057255530474698</v>
      </c>
    </row>
    <row r="1573" spans="1:13" x14ac:dyDescent="0.55000000000000004">
      <c r="A1573">
        <v>1568</v>
      </c>
      <c r="C1573">
        <f t="shared" si="78"/>
        <v>-4.4359451234667086E-2</v>
      </c>
      <c r="D1573">
        <f t="shared" si="79"/>
        <v>1.5190528429467298E-4</v>
      </c>
      <c r="E1573" s="2">
        <f t="shared" si="80"/>
        <v>4.5523232702193536E-2</v>
      </c>
      <c r="K1573">
        <v>1568</v>
      </c>
      <c r="L1573" s="14">
        <v>1.5513339992187099E-4</v>
      </c>
      <c r="M1573" s="14">
        <v>-0.25772119265564802</v>
      </c>
    </row>
    <row r="1574" spans="1:13" x14ac:dyDescent="0.55000000000000004">
      <c r="A1574">
        <v>1569</v>
      </c>
      <c r="C1574">
        <f t="shared" si="78"/>
        <v>0.11094584090598965</v>
      </c>
      <c r="D1574">
        <f t="shared" si="79"/>
        <v>9.8238375957707867E-5</v>
      </c>
      <c r="E1574" s="2">
        <f t="shared" si="80"/>
        <v>6.3135507028245677E-2</v>
      </c>
      <c r="K1574">
        <v>1569</v>
      </c>
      <c r="L1574" s="14">
        <v>1.66729539585609E-4</v>
      </c>
      <c r="M1574" s="14">
        <v>-0.140321958519734</v>
      </c>
    </row>
    <row r="1575" spans="1:13" x14ac:dyDescent="0.55000000000000004">
      <c r="A1575">
        <v>1570</v>
      </c>
      <c r="C1575">
        <f t="shared" si="78"/>
        <v>0.2384060655312866</v>
      </c>
      <c r="D1575">
        <f t="shared" si="79"/>
        <v>1.9915705956631015E-5</v>
      </c>
      <c r="E1575" s="2">
        <f t="shared" si="80"/>
        <v>5.1159330740070313E-2</v>
      </c>
      <c r="K1575">
        <v>1570</v>
      </c>
      <c r="L1575" s="14">
        <v>1.3656723174515801E-4</v>
      </c>
      <c r="M1575" s="14">
        <v>1.2221780621679499E-2</v>
      </c>
    </row>
    <row r="1576" spans="1:13" x14ac:dyDescent="0.55000000000000004">
      <c r="A1576">
        <v>1571</v>
      </c>
      <c r="C1576">
        <f t="shared" si="78"/>
        <v>0.30603139291021175</v>
      </c>
      <c r="D1576">
        <f t="shared" si="79"/>
        <v>-6.3405386449716337E-5</v>
      </c>
      <c r="E1576" s="2">
        <f t="shared" si="80"/>
        <v>2.083025230924173E-2</v>
      </c>
      <c r="K1576">
        <v>1571</v>
      </c>
      <c r="L1576" s="14">
        <v>7.2200813512533494E-5</v>
      </c>
      <c r="M1576" s="14">
        <v>0.16170449898797101</v>
      </c>
    </row>
    <row r="1577" spans="1:13" x14ac:dyDescent="0.55000000000000004">
      <c r="A1577">
        <v>1572</v>
      </c>
      <c r="C1577">
        <f t="shared" si="78"/>
        <v>0.29684929129934667</v>
      </c>
      <c r="D1577">
        <f t="shared" si="79"/>
        <v>-1.3081306333729534E-4</v>
      </c>
      <c r="E1577" s="2">
        <f t="shared" si="80"/>
        <v>6.8444861455336928E-4</v>
      </c>
      <c r="K1577">
        <v>1572</v>
      </c>
      <c r="L1577" s="14">
        <v>-1.0248746365634701E-5</v>
      </c>
      <c r="M1577" s="14">
        <v>0.27068732244084198</v>
      </c>
    </row>
    <row r="1578" spans="1:13" x14ac:dyDescent="0.55000000000000004">
      <c r="A1578">
        <v>1573</v>
      </c>
      <c r="C1578">
        <f t="shared" si="78"/>
        <v>0.21316427465976978</v>
      </c>
      <c r="D1578">
        <f t="shared" si="79"/>
        <v>-1.6538941864770675E-4</v>
      </c>
      <c r="E1578" s="2">
        <f t="shared" si="80"/>
        <v>9.7437730971495651E-3</v>
      </c>
      <c r="K1578">
        <v>1573</v>
      </c>
      <c r="L1578" s="14">
        <v>-9.0131444137923306E-5</v>
      </c>
      <c r="M1578" s="14">
        <v>0.31187482676616601</v>
      </c>
    </row>
    <row r="1579" spans="1:13" x14ac:dyDescent="0.55000000000000004">
      <c r="A1579">
        <v>1574</v>
      </c>
      <c r="C1579">
        <f t="shared" si="78"/>
        <v>7.5979518227746762E-2</v>
      </c>
      <c r="D1579">
        <f t="shared" si="79"/>
        <v>-1.5845651601046744E-4</v>
      </c>
      <c r="E1579" s="2">
        <f t="shared" si="80"/>
        <v>3.9589788245813495E-2</v>
      </c>
      <c r="K1579">
        <v>1574</v>
      </c>
      <c r="L1579" s="14">
        <v>-1.47440162590982E-4</v>
      </c>
      <c r="M1579" s="14">
        <v>0.27495134599693999</v>
      </c>
    </row>
    <row r="1580" spans="1:13" x14ac:dyDescent="0.55000000000000004">
      <c r="A1580">
        <v>1575</v>
      </c>
      <c r="C1580">
        <f t="shared" si="78"/>
        <v>-8.0274495759096551E-2</v>
      </c>
      <c r="D1580">
        <f t="shared" si="79"/>
        <v>-1.1175436785305185E-4</v>
      </c>
      <c r="E1580" s="2">
        <f t="shared" si="80"/>
        <v>6.2219859973013616E-2</v>
      </c>
      <c r="K1580">
        <v>1575</v>
      </c>
      <c r="L1580" s="14">
        <v>-1.67821577670765E-4</v>
      </c>
      <c r="M1580" s="14">
        <v>0.169164594948462</v>
      </c>
    </row>
    <row r="1581" spans="1:13" x14ac:dyDescent="0.55000000000000004">
      <c r="A1581">
        <v>1576</v>
      </c>
      <c r="C1581">
        <f t="shared" si="78"/>
        <v>-0.21638130336170514</v>
      </c>
      <c r="D1581">
        <f t="shared" si="79"/>
        <v>-3.7004228960286833E-5</v>
      </c>
      <c r="E1581" s="2">
        <f t="shared" si="80"/>
        <v>5.6354403811219027E-2</v>
      </c>
      <c r="K1581">
        <v>1576</v>
      </c>
      <c r="L1581" s="14">
        <v>-1.4617103753341901E-4</v>
      </c>
      <c r="M1581" s="14">
        <v>2.10095216741817E-2</v>
      </c>
    </row>
    <row r="1582" spans="1:13" x14ac:dyDescent="0.55000000000000004">
      <c r="A1582">
        <v>1577</v>
      </c>
      <c r="C1582">
        <f t="shared" si="78"/>
        <v>-0.2981809647776108</v>
      </c>
      <c r="D1582">
        <f t="shared" si="79"/>
        <v>4.7033191414706807E-5</v>
      </c>
      <c r="E1582" s="2">
        <f t="shared" si="80"/>
        <v>2.7480836108425458E-2</v>
      </c>
      <c r="K1582">
        <v>1577</v>
      </c>
      <c r="L1582" s="14">
        <v>-8.7911054266544403E-5</v>
      </c>
      <c r="M1582" s="14">
        <v>-0.13240751663700701</v>
      </c>
    </row>
    <row r="1583" spans="1:13" x14ac:dyDescent="0.55000000000000004">
      <c r="A1583">
        <v>1578</v>
      </c>
      <c r="C1583">
        <f t="shared" si="78"/>
        <v>-0.30514348919061673</v>
      </c>
      <c r="D1583">
        <f t="shared" si="79"/>
        <v>1.1926627212519398E-4</v>
      </c>
      <c r="E1583" s="2">
        <f t="shared" si="80"/>
        <v>2.7542782617364014E-3</v>
      </c>
      <c r="K1583">
        <v>1578</v>
      </c>
      <c r="L1583" s="14">
        <v>-7.6332020980254701E-6</v>
      </c>
      <c r="M1583" s="14">
        <v>-0.252662271009858</v>
      </c>
    </row>
    <row r="1584" spans="1:13" x14ac:dyDescent="0.55000000000000004">
      <c r="A1584">
        <v>1579</v>
      </c>
      <c r="C1584">
        <f t="shared" si="78"/>
        <v>-0.23552142973227053</v>
      </c>
      <c r="D1584">
        <f t="shared" si="79"/>
        <v>1.6156603246622822E-4</v>
      </c>
      <c r="E1584" s="2">
        <f t="shared" si="80"/>
        <v>5.4929980164415805E-3</v>
      </c>
      <c r="K1584">
        <v>1579</v>
      </c>
      <c r="L1584" s="14">
        <v>7.4556432888891802E-5</v>
      </c>
      <c r="M1584" s="14">
        <v>-0.30963619220535399</v>
      </c>
    </row>
    <row r="1585" spans="1:13" x14ac:dyDescent="0.55000000000000004">
      <c r="A1585">
        <v>1580</v>
      </c>
      <c r="C1585">
        <f t="shared" si="78"/>
        <v>-0.10678845580873103</v>
      </c>
      <c r="D1585">
        <f t="shared" si="79"/>
        <v>1.6331612420042245E-4</v>
      </c>
      <c r="E1585" s="2">
        <f t="shared" si="80"/>
        <v>3.3222845909663484E-2</v>
      </c>
      <c r="K1585">
        <v>1580</v>
      </c>
      <c r="L1585" s="14">
        <v>1.38072946744255E-4</v>
      </c>
      <c r="M1585" s="14">
        <v>-0.28905980821953497</v>
      </c>
    </row>
    <row r="1586" spans="1:13" x14ac:dyDescent="0.55000000000000004">
      <c r="A1586">
        <v>1581</v>
      </c>
      <c r="C1586">
        <f t="shared" si="78"/>
        <v>4.8746169599628804E-2</v>
      </c>
      <c r="D1586">
        <f t="shared" si="79"/>
        <v>1.2407731119148236E-4</v>
      </c>
      <c r="E1586" s="2">
        <f t="shared" si="80"/>
        <v>5.994308608258498E-2</v>
      </c>
      <c r="K1586">
        <v>1581</v>
      </c>
      <c r="L1586" s="14">
        <v>1.67008234545143E-4</v>
      </c>
      <c r="M1586" s="14">
        <v>-0.196086602068269</v>
      </c>
    </row>
    <row r="1587" spans="1:13" x14ac:dyDescent="0.55000000000000004">
      <c r="A1587">
        <v>1582</v>
      </c>
      <c r="C1587">
        <f t="shared" si="78"/>
        <v>0.1920465339263836</v>
      </c>
      <c r="D1587">
        <f t="shared" si="79"/>
        <v>5.3697708416125204E-5</v>
      </c>
      <c r="E1587" s="2">
        <f t="shared" si="80"/>
        <v>6.054002375360746E-2</v>
      </c>
      <c r="K1587">
        <v>1582</v>
      </c>
      <c r="L1587" s="14">
        <v>1.54115273960329E-4</v>
      </c>
      <c r="M1587" s="14">
        <v>-5.4002289996039302E-2</v>
      </c>
    </row>
    <row r="1588" spans="1:13" x14ac:dyDescent="0.55000000000000004">
      <c r="A1588">
        <v>1583</v>
      </c>
      <c r="C1588">
        <f t="shared" si="78"/>
        <v>0.28714726625848436</v>
      </c>
      <c r="D1588">
        <f t="shared" si="79"/>
        <v>-3.0158887314203651E-5</v>
      </c>
      <c r="E1588" s="2">
        <f t="shared" si="80"/>
        <v>3.4425104827853055E-2</v>
      </c>
      <c r="K1588">
        <v>1583</v>
      </c>
      <c r="L1588" s="14">
        <v>1.02623186950401E-4</v>
      </c>
      <c r="M1588" s="14">
        <v>0.101607230611584</v>
      </c>
    </row>
    <row r="1589" spans="1:13" x14ac:dyDescent="0.55000000000000004">
      <c r="A1589">
        <v>1584</v>
      </c>
      <c r="C1589">
        <f t="shared" si="78"/>
        <v>0.31018008734395885</v>
      </c>
      <c r="D1589">
        <f t="shared" si="79"/>
        <v>-1.0644623802710081E-4</v>
      </c>
      <c r="E1589" s="2">
        <f t="shared" si="80"/>
        <v>6.1483629177540924E-3</v>
      </c>
      <c r="K1589">
        <v>1584</v>
      </c>
      <c r="L1589" s="14">
        <v>2.54284861407126E-5</v>
      </c>
      <c r="M1589" s="14">
        <v>0.23176858998704</v>
      </c>
    </row>
    <row r="1590" spans="1:13" x14ac:dyDescent="0.55000000000000004">
      <c r="A1590">
        <v>1585</v>
      </c>
      <c r="C1590">
        <f t="shared" si="78"/>
        <v>0.25536424458467571</v>
      </c>
      <c r="D1590">
        <f t="shared" si="79"/>
        <v>-1.560178267042432E-4</v>
      </c>
      <c r="E1590" s="2">
        <f t="shared" si="80"/>
        <v>2.3539792095604831E-3</v>
      </c>
      <c r="K1590">
        <v>1585</v>
      </c>
      <c r="L1590" s="14">
        <v>-5.81349367697931E-5</v>
      </c>
      <c r="M1590" s="14">
        <v>0.30388206821229202</v>
      </c>
    </row>
    <row r="1591" spans="1:13" x14ac:dyDescent="0.55000000000000004">
      <c r="A1591">
        <v>1586</v>
      </c>
      <c r="C1591">
        <f t="shared" si="78"/>
        <v>0.13645735908571241</v>
      </c>
      <c r="D1591">
        <f t="shared" si="79"/>
        <v>-1.6643222947394795E-4</v>
      </c>
      <c r="E1591" s="2">
        <f t="shared" si="80"/>
        <v>2.6709050533701709E-2</v>
      </c>
      <c r="K1591">
        <v>1586</v>
      </c>
      <c r="L1591" s="14">
        <v>-1.2713810412333899E-4</v>
      </c>
      <c r="M1591" s="14">
        <v>0.29988639730628602</v>
      </c>
    </row>
    <row r="1592" spans="1:13" x14ac:dyDescent="0.55000000000000004">
      <c r="A1592">
        <v>1587</v>
      </c>
      <c r="C1592">
        <f t="shared" si="78"/>
        <v>-1.6697447249719822E-2</v>
      </c>
      <c r="D1592">
        <f t="shared" si="79"/>
        <v>-1.350756507591023E-4</v>
      </c>
      <c r="E1592" s="2">
        <f t="shared" si="80"/>
        <v>5.6396638824585905E-2</v>
      </c>
      <c r="K1592">
        <v>1587</v>
      </c>
      <c r="L1592" s="14">
        <v>-1.64298744591656E-4</v>
      </c>
      <c r="M1592" s="14">
        <v>0.22078231783477301</v>
      </c>
    </row>
    <row r="1593" spans="1:13" x14ac:dyDescent="0.55000000000000004">
      <c r="A1593">
        <v>1588</v>
      </c>
      <c r="C1593">
        <f t="shared" si="78"/>
        <v>-0.16566154627979371</v>
      </c>
      <c r="D1593">
        <f t="shared" si="79"/>
        <v>-6.9817930873009791E-5</v>
      </c>
      <c r="E1593" s="2">
        <f t="shared" si="80"/>
        <v>6.3525917578479946E-2</v>
      </c>
      <c r="K1593">
        <v>1588</v>
      </c>
      <c r="L1593" s="14">
        <v>-1.60309745241579E-4</v>
      </c>
      <c r="M1593" s="14">
        <v>8.6381937227477196E-2</v>
      </c>
    </row>
    <row r="1594" spans="1:13" x14ac:dyDescent="0.55000000000000004">
      <c r="A1594">
        <v>1589</v>
      </c>
      <c r="C1594">
        <f t="shared" si="78"/>
        <v>-0.2730480890631079</v>
      </c>
      <c r="D1594">
        <f t="shared" si="79"/>
        <v>1.2962618017354541E-5</v>
      </c>
      <c r="E1594" s="2">
        <f t="shared" si="80"/>
        <v>4.1369425804221829E-2</v>
      </c>
      <c r="K1594">
        <v>1589</v>
      </c>
      <c r="L1594" s="14">
        <v>-1.16170175706288E-4</v>
      </c>
      <c r="M1594" s="14">
        <v>-6.9653335433074906E-2</v>
      </c>
    </row>
    <row r="1595" spans="1:13" x14ac:dyDescent="0.55000000000000004">
      <c r="A1595">
        <v>1590</v>
      </c>
      <c r="C1595">
        <f t="shared" si="78"/>
        <v>-0.31190531688864304</v>
      </c>
      <c r="D1595">
        <f t="shared" si="79"/>
        <v>9.2489823015161923E-5</v>
      </c>
      <c r="E1595" s="2">
        <f t="shared" si="80"/>
        <v>1.0745772667004223E-2</v>
      </c>
      <c r="K1595">
        <v>1590</v>
      </c>
      <c r="L1595" s="14">
        <v>-4.2935064997907401E-5</v>
      </c>
      <c r="M1595" s="14">
        <v>-0.20824349813649001</v>
      </c>
    </row>
    <row r="1596" spans="1:13" x14ac:dyDescent="0.55000000000000004">
      <c r="A1596">
        <v>1591</v>
      </c>
      <c r="C1596">
        <f t="shared" si="78"/>
        <v>-0.27248088461811215</v>
      </c>
      <c r="D1596">
        <f t="shared" si="79"/>
        <v>1.488040319675572E-4</v>
      </c>
      <c r="E1596" s="2">
        <f t="shared" si="80"/>
        <v>4.9270238135814594E-4</v>
      </c>
      <c r="K1596">
        <v>1591</v>
      </c>
      <c r="L1596" s="14">
        <v>4.10533990890053E-5</v>
      </c>
      <c r="M1596" s="14">
        <v>-0.29467778488274698</v>
      </c>
    </row>
    <row r="1597" spans="1:13" x14ac:dyDescent="0.55000000000000004">
      <c r="A1597">
        <v>1592</v>
      </c>
      <c r="C1597">
        <f t="shared" si="78"/>
        <v>-0.1646694937507367</v>
      </c>
      <c r="D1597">
        <f t="shared" si="79"/>
        <v>1.6777156543623829E-4</v>
      </c>
      <c r="E1597" s="2">
        <f t="shared" si="80"/>
        <v>2.0345798340048203E-2</v>
      </c>
      <c r="K1597">
        <v>1592</v>
      </c>
      <c r="L1597" s="14">
        <v>1.14759784697278E-4</v>
      </c>
      <c r="M1597" s="14">
        <v>-0.30730819235685902</v>
      </c>
    </row>
    <row r="1598" spans="1:13" x14ac:dyDescent="0.55000000000000004">
      <c r="A1598">
        <v>1593</v>
      </c>
      <c r="C1598">
        <f t="shared" si="78"/>
        <v>-1.5529530910034653E-2</v>
      </c>
      <c r="D1598">
        <f t="shared" si="79"/>
        <v>1.4463197232502593E-4</v>
      </c>
      <c r="E1598" s="2">
        <f t="shared" si="80"/>
        <v>5.1729784097554521E-2</v>
      </c>
      <c r="K1598">
        <v>1593</v>
      </c>
      <c r="L1598" s="14">
        <v>1.5972387031009801E-4</v>
      </c>
      <c r="M1598" s="14">
        <v>-0.242971356653574</v>
      </c>
    </row>
    <row r="1599" spans="1:13" x14ac:dyDescent="0.55000000000000004">
      <c r="A1599">
        <v>1594</v>
      </c>
      <c r="C1599">
        <f t="shared" si="78"/>
        <v>0.1375080168535105</v>
      </c>
      <c r="D1599">
        <f t="shared" si="79"/>
        <v>8.5192802760303713E-5</v>
      </c>
      <c r="E1599" s="2">
        <f t="shared" si="80"/>
        <v>6.5172399101747575E-2</v>
      </c>
      <c r="K1599">
        <v>1594</v>
      </c>
      <c r="L1599" s="14">
        <v>1.6468412174879899E-4</v>
      </c>
      <c r="M1599" s="14">
        <v>-0.117780837391534</v>
      </c>
    </row>
    <row r="1600" spans="1:13" x14ac:dyDescent="0.55000000000000004">
      <c r="A1600">
        <v>1595</v>
      </c>
      <c r="C1600">
        <f t="shared" si="78"/>
        <v>0.25603395082519687</v>
      </c>
      <c r="D1600">
        <f t="shared" si="79"/>
        <v>4.3720354251573236E-6</v>
      </c>
      <c r="E1600" s="2">
        <f t="shared" si="80"/>
        <v>4.8015909182971515E-2</v>
      </c>
      <c r="K1600">
        <v>1595</v>
      </c>
      <c r="L1600" s="14">
        <v>1.28398213269392E-4</v>
      </c>
      <c r="M1600" s="14">
        <v>3.6908623254485601E-2</v>
      </c>
    </row>
    <row r="1601" spans="1:13" x14ac:dyDescent="0.55000000000000004">
      <c r="A1601">
        <v>1596</v>
      </c>
      <c r="C1601">
        <f t="shared" si="78"/>
        <v>0.31030075990814249</v>
      </c>
      <c r="D1601">
        <f t="shared" si="79"/>
        <v>-7.7546020646493351E-5</v>
      </c>
      <c r="E1601" s="2">
        <f t="shared" si="80"/>
        <v>1.6370350278671574E-2</v>
      </c>
      <c r="K1601">
        <v>1596</v>
      </c>
      <c r="L1601" s="14">
        <v>5.9954175751977603E-5</v>
      </c>
      <c r="M1601" s="14">
        <v>0.18235409024194299</v>
      </c>
    </row>
    <row r="1602" spans="1:13" x14ac:dyDescent="0.55000000000000004">
      <c r="A1602">
        <v>1597</v>
      </c>
      <c r="C1602">
        <f t="shared" si="78"/>
        <v>0.28668861887584962</v>
      </c>
      <c r="D1602">
        <f t="shared" si="79"/>
        <v>-1.4000166007690815E-4</v>
      </c>
      <c r="E1602" s="2">
        <f t="shared" si="80"/>
        <v>2.0800666686847452E-5</v>
      </c>
      <c r="K1602">
        <v>1597</v>
      </c>
      <c r="L1602" s="14">
        <v>-2.35057570112238E-5</v>
      </c>
      <c r="M1602" s="14">
        <v>0.282127844085658</v>
      </c>
    </row>
    <row r="1603" spans="1:13" x14ac:dyDescent="0.55000000000000004">
      <c r="A1603">
        <v>1598</v>
      </c>
      <c r="C1603">
        <f t="shared" si="78"/>
        <v>0.19112367742322961</v>
      </c>
      <c r="D1603">
        <f t="shared" si="79"/>
        <v>-1.6731983382882063E-4</v>
      </c>
      <c r="E1603" s="2">
        <f t="shared" si="80"/>
        <v>1.4428154170569907E-2</v>
      </c>
      <c r="K1603">
        <v>1598</v>
      </c>
      <c r="L1603" s="14">
        <v>-1.01078527111834E-4</v>
      </c>
      <c r="M1603" s="14">
        <v>0.31124092918404</v>
      </c>
    </row>
    <row r="1604" spans="1:13" x14ac:dyDescent="0.55000000000000004">
      <c r="A1604">
        <v>1599</v>
      </c>
      <c r="C1604">
        <f t="shared" si="78"/>
        <v>4.7590721505529253E-2</v>
      </c>
      <c r="D1604">
        <f t="shared" si="79"/>
        <v>-1.5264425611255313E-4</v>
      </c>
      <c r="E1604" s="2">
        <f t="shared" si="80"/>
        <v>4.6143796337673113E-2</v>
      </c>
      <c r="K1604">
        <v>1599</v>
      </c>
      <c r="L1604" s="14">
        <v>-1.53335553051627E-4</v>
      </c>
      <c r="M1604" s="14">
        <v>0.26240179276972903</v>
      </c>
    </row>
    <row r="1605" spans="1:13" x14ac:dyDescent="0.55000000000000004">
      <c r="A1605">
        <v>1600</v>
      </c>
      <c r="C1605">
        <f t="shared" si="78"/>
        <v>-0.10788650237813931</v>
      </c>
      <c r="D1605">
        <f t="shared" si="79"/>
        <v>-9.965818759771163E-5</v>
      </c>
      <c r="E1605" s="2">
        <f t="shared" si="80"/>
        <v>6.5397322418823969E-2</v>
      </c>
      <c r="K1605">
        <v>1600</v>
      </c>
      <c r="L1605" s="14">
        <v>-1.67188738504927E-4</v>
      </c>
      <c r="M1605" s="14">
        <v>0.14784249953369699</v>
      </c>
    </row>
    <row r="1606" spans="1:13" x14ac:dyDescent="0.55000000000000004">
      <c r="A1606">
        <v>1601</v>
      </c>
      <c r="C1606">
        <f t="shared" ref="C1606:C1669" si="81">$D$1*COS($B$2*(A1606-$L$2)+$B$1)</f>
        <v>-0.23628648823118983</v>
      </c>
      <c r="D1606">
        <f t="shared" ref="D1606:D1669" si="82">$D$2*COS($B$2*(A1606-$L$3)+$B$3)</f>
        <v>-2.1660014624371449E-5</v>
      </c>
      <c r="E1606" s="2">
        <f t="shared" ref="E1606:E1669" si="83">(M1606-C1606)^2</f>
        <v>5.4075606600651804E-2</v>
      </c>
      <c r="K1606">
        <v>1601</v>
      </c>
      <c r="L1606" s="14">
        <v>-1.3916846723603299E-4</v>
      </c>
      <c r="M1606" s="14">
        <v>-3.7448648588313698E-3</v>
      </c>
    </row>
    <row r="1607" spans="1:13" x14ac:dyDescent="0.55000000000000004">
      <c r="A1607">
        <v>1602</v>
      </c>
      <c r="C1607">
        <f t="shared" si="81"/>
        <v>-0.30538354606327167</v>
      </c>
      <c r="D1607">
        <f t="shared" si="82"/>
        <v>6.1774365463294158E-5</v>
      </c>
      <c r="E1607" s="2">
        <f t="shared" si="83"/>
        <v>2.2797751032819179E-2</v>
      </c>
      <c r="K1607">
        <v>1602</v>
      </c>
      <c r="L1607" s="14">
        <v>-7.6292590009381501E-5</v>
      </c>
      <c r="M1607" s="14">
        <v>-0.154394304616011</v>
      </c>
    </row>
    <row r="1608" spans="1:13" x14ac:dyDescent="0.55000000000000004">
      <c r="A1608">
        <v>1603</v>
      </c>
      <c r="C1608">
        <f t="shared" si="81"/>
        <v>-0.29783577080822243</v>
      </c>
      <c r="D1608">
        <f t="shared" si="82"/>
        <v>1.2970468191959508E-4</v>
      </c>
      <c r="E1608" s="2">
        <f t="shared" si="83"/>
        <v>9.8979690063863228E-4</v>
      </c>
      <c r="K1608">
        <v>1603</v>
      </c>
      <c r="L1608" s="14">
        <v>5.6912396699874596E-6</v>
      </c>
      <c r="M1608" s="14">
        <v>-0.26637473298938003</v>
      </c>
    </row>
    <row r="1609" spans="1:13" x14ac:dyDescent="0.55000000000000004">
      <c r="A1609">
        <v>1604</v>
      </c>
      <c r="C1609">
        <f t="shared" si="81"/>
        <v>-0.21553749496129448</v>
      </c>
      <c r="D1609">
        <f t="shared" si="82"/>
        <v>1.6508185717230601E-4</v>
      </c>
      <c r="E1609" s="2">
        <f t="shared" si="83"/>
        <v>9.2356832131075834E-3</v>
      </c>
      <c r="K1609">
        <v>1604</v>
      </c>
      <c r="L1609" s="14">
        <v>8.6249663068120505E-5</v>
      </c>
      <c r="M1609" s="14">
        <v>-0.31163995701668401</v>
      </c>
    </row>
    <row r="1610" spans="1:13" x14ac:dyDescent="0.55000000000000004">
      <c r="A1610">
        <v>1605</v>
      </c>
      <c r="C1610">
        <f t="shared" si="81"/>
        <v>-7.914385104866338E-2</v>
      </c>
      <c r="D1610">
        <f t="shared" si="82"/>
        <v>1.5902696592461408E-4</v>
      </c>
      <c r="E1610" s="2">
        <f t="shared" si="83"/>
        <v>3.9883752377010986E-2</v>
      </c>
      <c r="K1610">
        <v>1605</v>
      </c>
      <c r="L1610" s="14">
        <v>1.4520632329677701E-4</v>
      </c>
      <c r="M1610" s="14">
        <v>-0.27885302053522198</v>
      </c>
    </row>
    <row r="1611" spans="1:13" x14ac:dyDescent="0.55000000000000004">
      <c r="A1611">
        <v>1606</v>
      </c>
      <c r="C1611">
        <f t="shared" si="81"/>
        <v>7.7113231256066575E-2</v>
      </c>
      <c r="D1611">
        <f t="shared" si="82"/>
        <v>1.1305965825277275E-4</v>
      </c>
      <c r="E1611" s="2">
        <f t="shared" si="83"/>
        <v>6.4180571114652862E-2</v>
      </c>
      <c r="K1611">
        <v>1606</v>
      </c>
      <c r="L1611" s="14">
        <v>1.6779515906112499E-4</v>
      </c>
      <c r="M1611" s="14">
        <v>-0.17622561518216301</v>
      </c>
    </row>
    <row r="1612" spans="1:13" x14ac:dyDescent="0.55000000000000004">
      <c r="A1612">
        <v>1607</v>
      </c>
      <c r="C1612">
        <f t="shared" si="81"/>
        <v>0.21401651793374302</v>
      </c>
      <c r="D1612">
        <f t="shared" si="82"/>
        <v>3.8716759468394098E-5</v>
      </c>
      <c r="E1612" s="2">
        <f t="shared" si="83"/>
        <v>5.9281502015372724E-2</v>
      </c>
      <c r="K1612">
        <v>1607</v>
      </c>
      <c r="L1612" s="14">
        <v>1.48358656313017E-4</v>
      </c>
      <c r="M1612" s="14">
        <v>-2.94614112823827E-2</v>
      </c>
    </row>
    <row r="1613" spans="1:13" x14ac:dyDescent="0.55000000000000004">
      <c r="A1613">
        <v>1608</v>
      </c>
      <c r="C1613">
        <f t="shared" si="81"/>
        <v>0.29720616972141617</v>
      </c>
      <c r="D1613">
        <f t="shared" si="82"/>
        <v>-4.5343229858464832E-5</v>
      </c>
      <c r="E1613" s="2">
        <f t="shared" si="83"/>
        <v>2.9764732044008917E-2</v>
      </c>
      <c r="K1613">
        <v>1608</v>
      </c>
      <c r="L1613" s="14">
        <v>9.1764807741028494E-5</v>
      </c>
      <c r="M1613" s="14">
        <v>0.124681585838397</v>
      </c>
    </row>
    <row r="1614" spans="1:13" x14ac:dyDescent="0.55000000000000004">
      <c r="A1614">
        <v>1609</v>
      </c>
      <c r="C1614">
        <f t="shared" si="81"/>
        <v>0.30580333751823335</v>
      </c>
      <c r="D1614">
        <f t="shared" si="82"/>
        <v>-1.1802302424986627E-4</v>
      </c>
      <c r="E1614" s="2">
        <f t="shared" si="83"/>
        <v>3.3879420681353889E-3</v>
      </c>
      <c r="K1614">
        <v>1609</v>
      </c>
      <c r="L1614" s="14">
        <v>1.21878938027603E-5</v>
      </c>
      <c r="M1614" s="14">
        <v>0.24759730631754601</v>
      </c>
    </row>
    <row r="1615" spans="1:13" x14ac:dyDescent="0.55000000000000004">
      <c r="A1615">
        <v>1610</v>
      </c>
      <c r="C1615">
        <f t="shared" si="81"/>
        <v>0.2376503134219681</v>
      </c>
      <c r="D1615">
        <f t="shared" si="82"/>
        <v>-1.6108152728293171E-4</v>
      </c>
      <c r="E1615" s="2">
        <f t="shared" si="83"/>
        <v>5.0197837181746177E-3</v>
      </c>
      <c r="K1615">
        <v>1610</v>
      </c>
      <c r="L1615" s="14">
        <v>-7.0441553746613097E-5</v>
      </c>
      <c r="M1615" s="14">
        <v>0.308500745447289</v>
      </c>
    </row>
    <row r="1616" spans="1:13" x14ac:dyDescent="0.55000000000000004">
      <c r="A1616">
        <v>1611</v>
      </c>
      <c r="C1616">
        <f t="shared" si="81"/>
        <v>0.10985206992771485</v>
      </c>
      <c r="D1616">
        <f t="shared" si="82"/>
        <v>-1.6371196229761012E-4</v>
      </c>
      <c r="E1616" s="2">
        <f t="shared" si="83"/>
        <v>3.322825475569003E-2</v>
      </c>
      <c r="K1616">
        <v>1611</v>
      </c>
      <c r="L1616" s="14">
        <v>-1.3542847717247299E-4</v>
      </c>
      <c r="M1616" s="14">
        <v>0.29213825908007501</v>
      </c>
    </row>
    <row r="1617" spans="1:13" x14ac:dyDescent="0.55000000000000004">
      <c r="A1617">
        <v>1612</v>
      </c>
      <c r="C1617">
        <f t="shared" si="81"/>
        <v>-4.5516727619359973E-2</v>
      </c>
      <c r="D1617">
        <f t="shared" si="82"/>
        <v>-1.2525414555036041E-4</v>
      </c>
      <c r="E1617" s="2">
        <f t="shared" si="83"/>
        <v>6.1565847421886526E-2</v>
      </c>
      <c r="K1617">
        <v>1612</v>
      </c>
      <c r="L1617" s="14">
        <v>-1.6649649835320801E-4</v>
      </c>
      <c r="M1617" s="14">
        <v>0.20260793343206901</v>
      </c>
    </row>
    <row r="1618" spans="1:13" x14ac:dyDescent="0.55000000000000004">
      <c r="A1618">
        <v>1613</v>
      </c>
      <c r="C1618">
        <f t="shared" si="81"/>
        <v>-0.18946178595062999</v>
      </c>
      <c r="D1618">
        <f t="shared" si="82"/>
        <v>-5.5360178418319519E-5</v>
      </c>
      <c r="E1618" s="2">
        <f t="shared" si="83"/>
        <v>6.3400711912038471E-2</v>
      </c>
      <c r="K1618">
        <v>1613</v>
      </c>
      <c r="L1618" s="14">
        <v>-1.55864438652093E-4</v>
      </c>
      <c r="M1618" s="14">
        <v>6.2333193967632997E-2</v>
      </c>
    </row>
    <row r="1619" spans="1:13" x14ac:dyDescent="0.55000000000000004">
      <c r="A1619">
        <v>1614</v>
      </c>
      <c r="C1619">
        <f t="shared" si="81"/>
        <v>-0.2858559295469974</v>
      </c>
      <c r="D1619">
        <f t="shared" si="82"/>
        <v>2.8428026597151859E-5</v>
      </c>
      <c r="E1619" s="2">
        <f t="shared" si="83"/>
        <v>3.6980308787009405E-2</v>
      </c>
      <c r="K1619">
        <v>1614</v>
      </c>
      <c r="L1619" s="14">
        <v>-1.06195163377781E-4</v>
      </c>
      <c r="M1619" s="14">
        <v>-9.3553280613059397E-2</v>
      </c>
    </row>
    <row r="1620" spans="1:13" x14ac:dyDescent="0.55000000000000004">
      <c r="A1620">
        <v>1615</v>
      </c>
      <c r="C1620">
        <f t="shared" si="81"/>
        <v>-0.31050626019209182</v>
      </c>
      <c r="D1620">
        <f t="shared" si="82"/>
        <v>1.0508139615151836E-4</v>
      </c>
      <c r="E1620" s="2">
        <f t="shared" si="83"/>
        <v>7.1398282650882395E-3</v>
      </c>
      <c r="K1620">
        <v>1615</v>
      </c>
      <c r="L1620" s="14">
        <v>-2.9928650648538799E-5</v>
      </c>
      <c r="M1620" s="14">
        <v>-0.22600875570179199</v>
      </c>
    </row>
    <row r="1621" spans="1:13" x14ac:dyDescent="0.55000000000000004">
      <c r="A1621">
        <v>1616</v>
      </c>
      <c r="C1621">
        <f t="shared" si="81"/>
        <v>-0.25722606448208468</v>
      </c>
      <c r="D1621">
        <f t="shared" si="82"/>
        <v>1.5536155021254327E-4</v>
      </c>
      <c r="E1621" s="2">
        <f t="shared" si="83"/>
        <v>1.9920932081945062E-3</v>
      </c>
      <c r="K1621">
        <v>1616</v>
      </c>
      <c r="L1621" s="14">
        <v>5.38336782995E-5</v>
      </c>
      <c r="M1621" s="14">
        <v>-0.30185893586848001</v>
      </c>
    </row>
    <row r="1622" spans="1:13" x14ac:dyDescent="0.55000000000000004">
      <c r="A1622">
        <v>1617</v>
      </c>
      <c r="C1622">
        <f t="shared" si="81"/>
        <v>-0.13938754848333171</v>
      </c>
      <c r="D1622">
        <f t="shared" si="82"/>
        <v>1.6664922993193652E-4</v>
      </c>
      <c r="E1622" s="2">
        <f t="shared" si="83"/>
        <v>2.6477513467205262E-2</v>
      </c>
      <c r="K1622">
        <v>1617</v>
      </c>
      <c r="L1622" s="14">
        <v>1.2411302855753399E-4</v>
      </c>
      <c r="M1622" s="14">
        <v>-0.30210667295001897</v>
      </c>
    </row>
    <row r="1623" spans="1:13" x14ac:dyDescent="0.55000000000000004">
      <c r="A1623">
        <v>1618</v>
      </c>
      <c r="C1623">
        <f t="shared" si="81"/>
        <v>1.3434304127841926E-2</v>
      </c>
      <c r="D1623">
        <f t="shared" si="82"/>
        <v>1.3611146562605677E-4</v>
      </c>
      <c r="E1623" s="2">
        <f t="shared" si="83"/>
        <v>5.7659642848507213E-2</v>
      </c>
      <c r="K1623">
        <v>1618</v>
      </c>
      <c r="L1623" s="14">
        <v>1.6330750087200201E-4</v>
      </c>
      <c r="M1623" s="14">
        <v>-0.226689919657488</v>
      </c>
    </row>
    <row r="1624" spans="1:13" x14ac:dyDescent="0.55000000000000004">
      <c r="A1624">
        <v>1619</v>
      </c>
      <c r="C1624">
        <f t="shared" si="81"/>
        <v>0.16288442957660518</v>
      </c>
      <c r="D1624">
        <f t="shared" si="82"/>
        <v>7.1412592450020696E-5</v>
      </c>
      <c r="E1624" s="2">
        <f t="shared" si="83"/>
        <v>6.6245339124867658E-2</v>
      </c>
      <c r="K1624">
        <v>1619</v>
      </c>
      <c r="L1624" s="14">
        <v>1.61600596506892E-4</v>
      </c>
      <c r="M1624" s="14">
        <v>-9.4497269704574602E-2</v>
      </c>
    </row>
    <row r="1625" spans="1:13" x14ac:dyDescent="0.55000000000000004">
      <c r="A1625">
        <v>1620</v>
      </c>
      <c r="C1625">
        <f t="shared" si="81"/>
        <v>0.27145399653244157</v>
      </c>
      <c r="D1625">
        <f t="shared" si="82"/>
        <v>-1.1209336172346305E-5</v>
      </c>
      <c r="E1625" s="2">
        <f t="shared" si="83"/>
        <v>4.4138307640007195E-2</v>
      </c>
      <c r="K1625">
        <v>1620</v>
      </c>
      <c r="L1625" s="14">
        <v>1.1941982024931099E-4</v>
      </c>
      <c r="M1625" s="14">
        <v>6.1362807664352197E-2</v>
      </c>
    </row>
    <row r="1626" spans="1:13" x14ac:dyDescent="0.55000000000000004">
      <c r="A1626">
        <v>1621</v>
      </c>
      <c r="C1626">
        <f t="shared" si="81"/>
        <v>0.3118943321558475</v>
      </c>
      <c r="D1626">
        <f t="shared" si="82"/>
        <v>-9.1017957689553433E-5</v>
      </c>
      <c r="E1626" s="2">
        <f t="shared" si="83"/>
        <v>1.2108833064710254E-2</v>
      </c>
      <c r="K1626">
        <v>1621</v>
      </c>
      <c r="L1626" s="14">
        <v>4.7329609183509403E-5</v>
      </c>
      <c r="M1626" s="14">
        <v>0.20185418918651901</v>
      </c>
    </row>
    <row r="1627" spans="1:13" x14ac:dyDescent="0.55000000000000004">
      <c r="A1627">
        <v>1622</v>
      </c>
      <c r="C1627">
        <f t="shared" si="81"/>
        <v>0.27405576461958969</v>
      </c>
      <c r="D1627">
        <f t="shared" si="82"/>
        <v>-1.479829903336172E-4</v>
      </c>
      <c r="E1627" s="2">
        <f t="shared" si="83"/>
        <v>3.1450086343674311E-4</v>
      </c>
      <c r="K1627">
        <v>1622</v>
      </c>
      <c r="L1627" s="14">
        <v>-3.66145961138818E-5</v>
      </c>
      <c r="M1627" s="14">
        <v>0.29178993681444398</v>
      </c>
    </row>
    <row r="1628" spans="1:13" x14ac:dyDescent="0.55000000000000004">
      <c r="A1628">
        <v>1623</v>
      </c>
      <c r="C1628">
        <f t="shared" si="81"/>
        <v>0.16743497680194655</v>
      </c>
      <c r="D1628">
        <f t="shared" si="82"/>
        <v>-1.6780741163789482E-4</v>
      </c>
      <c r="E1628" s="2">
        <f t="shared" si="83"/>
        <v>1.9940294553894129E-2</v>
      </c>
      <c r="K1628">
        <v>1623</v>
      </c>
      <c r="L1628" s="14">
        <v>-1.11388448674087E-4</v>
      </c>
      <c r="M1628" s="14">
        <v>0.308645084633837</v>
      </c>
    </row>
    <row r="1629" spans="1:13" x14ac:dyDescent="0.55000000000000004">
      <c r="A1629">
        <v>1624</v>
      </c>
      <c r="C1629">
        <f t="shared" si="81"/>
        <v>1.8791539056890568E-2</v>
      </c>
      <c r="D1629">
        <f t="shared" si="82"/>
        <v>-1.4551570972124131E-4</v>
      </c>
      <c r="E1629" s="2">
        <f t="shared" si="83"/>
        <v>5.2627396040243704E-2</v>
      </c>
      <c r="K1629">
        <v>1624</v>
      </c>
      <c r="L1629" s="14">
        <v>-1.5826437326009899E-4</v>
      </c>
      <c r="M1629" s="14">
        <v>0.24819815631158901</v>
      </c>
    </row>
    <row r="1630" spans="1:13" x14ac:dyDescent="0.55000000000000004">
      <c r="A1630">
        <v>1625</v>
      </c>
      <c r="C1630">
        <f t="shared" si="81"/>
        <v>-0.13456817889818684</v>
      </c>
      <c r="D1630">
        <f t="shared" si="82"/>
        <v>-8.6702631892340601E-5</v>
      </c>
      <c r="E1630" s="2">
        <f t="shared" si="83"/>
        <v>6.7681476779203428E-2</v>
      </c>
      <c r="K1630">
        <v>1625</v>
      </c>
      <c r="L1630" s="14">
        <v>-1.65502003762225E-4</v>
      </c>
      <c r="M1630" s="14">
        <v>0.12558846003152299</v>
      </c>
    </row>
    <row r="1631" spans="1:13" x14ac:dyDescent="0.55000000000000004">
      <c r="A1631">
        <v>1626</v>
      </c>
      <c r="C1631">
        <f t="shared" si="81"/>
        <v>-0.25415412042131458</v>
      </c>
      <c r="D1631">
        <f t="shared" si="82"/>
        <v>-6.12902100554724E-6</v>
      </c>
      <c r="E1631" s="2">
        <f t="shared" si="83"/>
        <v>5.0930774197318382E-2</v>
      </c>
      <c r="K1631">
        <v>1626</v>
      </c>
      <c r="L1631" s="14">
        <v>-1.3128863072220899E-4</v>
      </c>
      <c r="M1631" s="14">
        <v>-2.8475645157681199E-2</v>
      </c>
    </row>
    <row r="1632" spans="1:13" x14ac:dyDescent="0.55000000000000004">
      <c r="A1632">
        <v>1627</v>
      </c>
      <c r="C1632">
        <f t="shared" si="81"/>
        <v>-0.30995273486338842</v>
      </c>
      <c r="D1632">
        <f t="shared" si="82"/>
        <v>7.5982844964104509E-5</v>
      </c>
      <c r="E1632" s="2">
        <f t="shared" si="83"/>
        <v>1.8102326482308286E-2</v>
      </c>
      <c r="K1632">
        <v>1627</v>
      </c>
      <c r="L1632" s="14">
        <v>-6.4193205662280893E-5</v>
      </c>
      <c r="M1632" s="14">
        <v>-0.17540784836706599</v>
      </c>
    </row>
    <row r="1633" spans="1:13" x14ac:dyDescent="0.55000000000000004">
      <c r="A1633">
        <v>1628</v>
      </c>
      <c r="C1633">
        <f t="shared" si="81"/>
        <v>-0.28795974614068087</v>
      </c>
      <c r="D1633">
        <f t="shared" si="82"/>
        <v>1.3902461843967072E-4</v>
      </c>
      <c r="E1633" s="2">
        <f t="shared" si="83"/>
        <v>9.1234559092731395E-5</v>
      </c>
      <c r="K1633">
        <v>1628</v>
      </c>
      <c r="L1633" s="14">
        <v>1.8979805981503E-5</v>
      </c>
      <c r="M1633" s="14">
        <v>-0.27840806780162802</v>
      </c>
    </row>
    <row r="1634" spans="1:13" x14ac:dyDescent="0.55000000000000004">
      <c r="A1634">
        <v>1629</v>
      </c>
      <c r="C1634">
        <f t="shared" si="81"/>
        <v>-0.19369493084740305</v>
      </c>
      <c r="D1634">
        <f t="shared" si="82"/>
        <v>1.6717414309327117E-4</v>
      </c>
      <c r="E1634" s="2">
        <f t="shared" si="83"/>
        <v>1.3920301816336732E-2</v>
      </c>
      <c r="K1634">
        <v>1629</v>
      </c>
      <c r="L1634" s="14">
        <v>9.7399207475051198E-5</v>
      </c>
      <c r="M1634" s="14">
        <v>-0.31167925953700798</v>
      </c>
    </row>
    <row r="1635" spans="1:13" x14ac:dyDescent="0.55000000000000004">
      <c r="A1635">
        <v>1630</v>
      </c>
      <c r="C1635">
        <f t="shared" si="81"/>
        <v>-5.0816770676188762E-2</v>
      </c>
      <c r="D1635">
        <f t="shared" si="82"/>
        <v>1.5336648158214907E-4</v>
      </c>
      <c r="E1635" s="2">
        <f t="shared" si="83"/>
        <v>4.6686969397362353E-2</v>
      </c>
      <c r="K1635">
        <v>1630</v>
      </c>
      <c r="L1635" s="14">
        <v>1.51424373235656E-4</v>
      </c>
      <c r="M1635" s="14">
        <v>-0.26688844720359101</v>
      </c>
    </row>
    <row r="1636" spans="1:13" x14ac:dyDescent="0.55000000000000004">
      <c r="A1636">
        <v>1631</v>
      </c>
      <c r="C1636">
        <f t="shared" si="81"/>
        <v>0.10481532780114269</v>
      </c>
      <c r="D1636">
        <f t="shared" si="82"/>
        <v>1.010670659033294E-4</v>
      </c>
      <c r="E1636" s="2">
        <f t="shared" si="83"/>
        <v>6.7635934389171037E-2</v>
      </c>
      <c r="K1636">
        <v>1631</v>
      </c>
      <c r="L1636" s="14">
        <v>1.6752436535077701E-4</v>
      </c>
      <c r="M1636" s="14">
        <v>-0.155253767612309</v>
      </c>
    </row>
    <row r="1637" spans="1:13" x14ac:dyDescent="0.55000000000000004">
      <c r="A1637">
        <v>1632</v>
      </c>
      <c r="C1637">
        <f t="shared" si="81"/>
        <v>0.23414098833256916</v>
      </c>
      <c r="D1637">
        <f t="shared" si="82"/>
        <v>2.3401947007850629E-5</v>
      </c>
      <c r="E1637" s="2">
        <f t="shared" si="83"/>
        <v>5.7061651232315276E-2</v>
      </c>
      <c r="K1637">
        <v>1632</v>
      </c>
      <c r="L1637" s="14">
        <v>1.4166684091808301E-4</v>
      </c>
      <c r="M1637" s="14">
        <v>-4.7348187980720104E-3</v>
      </c>
    </row>
    <row r="1638" spans="1:13" x14ac:dyDescent="0.55000000000000004">
      <c r="A1638">
        <v>1633</v>
      </c>
      <c r="C1638">
        <f t="shared" si="81"/>
        <v>0.30470219609403515</v>
      </c>
      <c r="D1638">
        <f t="shared" si="82"/>
        <v>-6.0136567313181677E-5</v>
      </c>
      <c r="E1638" s="2">
        <f t="shared" si="83"/>
        <v>2.4879447338682196E-2</v>
      </c>
      <c r="K1638">
        <v>1633</v>
      </c>
      <c r="L1638" s="14">
        <v>8.0327977340176906E-5</v>
      </c>
      <c r="M1638" s="14">
        <v>0.14696999475682501</v>
      </c>
    </row>
    <row r="1639" spans="1:13" x14ac:dyDescent="0.55000000000000004">
      <c r="A1639">
        <v>1634</v>
      </c>
      <c r="C1639">
        <f t="shared" si="81"/>
        <v>0.29878957524891919</v>
      </c>
      <c r="D1639">
        <f t="shared" si="82"/>
        <v>-1.2858207081647676E-4</v>
      </c>
      <c r="E1639" s="2">
        <f t="shared" si="83"/>
        <v>1.3634049540095735E-3</v>
      </c>
      <c r="K1639">
        <v>1634</v>
      </c>
      <c r="L1639" s="14">
        <v>-1.1295264811699601E-6</v>
      </c>
      <c r="M1639" s="14">
        <v>0.26186526138922001</v>
      </c>
    </row>
    <row r="1640" spans="1:13" x14ac:dyDescent="0.55000000000000004">
      <c r="A1640">
        <v>1635</v>
      </c>
      <c r="C1640">
        <f t="shared" si="81"/>
        <v>0.21788706900191548</v>
      </c>
      <c r="D1640">
        <f t="shared" si="82"/>
        <v>-1.6475618484029602E-4</v>
      </c>
      <c r="E1640" s="2">
        <f t="shared" si="83"/>
        <v>8.7025912044497843E-3</v>
      </c>
      <c r="K1640">
        <v>1635</v>
      </c>
      <c r="L1640" s="14">
        <v>-8.2304133388234299E-5</v>
      </c>
      <c r="M1640" s="14">
        <v>0.31117474881254098</v>
      </c>
    </row>
    <row r="1641" spans="1:13" x14ac:dyDescent="0.55000000000000004">
      <c r="A1641">
        <v>1636</v>
      </c>
      <c r="C1641">
        <f t="shared" si="81"/>
        <v>8.2299501130115318E-2</v>
      </c>
      <c r="D1641">
        <f t="shared" si="82"/>
        <v>-1.5957996925442376E-4</v>
      </c>
      <c r="E1641" s="2">
        <f t="shared" si="83"/>
        <v>4.0099697596328844E-2</v>
      </c>
      <c r="K1641">
        <v>1636</v>
      </c>
      <c r="L1641" s="14">
        <v>-1.42865159510439E-4</v>
      </c>
      <c r="M1641" s="14">
        <v>0.282548590007765</v>
      </c>
    </row>
    <row r="1642" spans="1:13" x14ac:dyDescent="0.55000000000000004">
      <c r="A1642">
        <v>1637</v>
      </c>
      <c r="C1642">
        <f t="shared" si="81"/>
        <v>-7.3943506788399171E-2</v>
      </c>
      <c r="D1642">
        <f t="shared" si="82"/>
        <v>-1.1435254506500086E-4</v>
      </c>
      <c r="E1642" s="2">
        <f t="shared" si="83"/>
        <v>6.6100353859524882E-2</v>
      </c>
      <c r="K1642">
        <v>1637</v>
      </c>
      <c r="L1642" s="14">
        <v>-1.6764472016214801E-4</v>
      </c>
      <c r="M1642" s="14">
        <v>0.18315638403134599</v>
      </c>
    </row>
    <row r="1643" spans="1:13" x14ac:dyDescent="0.55000000000000004">
      <c r="A1643">
        <v>1638</v>
      </c>
      <c r="C1643">
        <f t="shared" si="81"/>
        <v>-0.21162825310874289</v>
      </c>
      <c r="D1643">
        <f t="shared" si="82"/>
        <v>-4.042504242506767E-5</v>
      </c>
      <c r="E1643" s="2">
        <f t="shared" si="83"/>
        <v>6.2260119894278911E-2</v>
      </c>
      <c r="K1643">
        <v>1638</v>
      </c>
      <c r="L1643" s="14">
        <v>-1.5043662065690699E-4</v>
      </c>
      <c r="M1643" s="14">
        <v>3.78915254545584E-2</v>
      </c>
    </row>
    <row r="1644" spans="1:13" x14ac:dyDescent="0.55000000000000004">
      <c r="A1644">
        <v>1639</v>
      </c>
      <c r="C1644">
        <f t="shared" si="81"/>
        <v>-0.29619876866953304</v>
      </c>
      <c r="D1644">
        <f t="shared" si="82"/>
        <v>4.3648293771718811E-5</v>
      </c>
      <c r="E1644" s="2">
        <f t="shared" si="83"/>
        <v>3.2161138325408636E-2</v>
      </c>
      <c r="K1644">
        <v>1639</v>
      </c>
      <c r="L1644" s="14">
        <v>-9.5550736267102006E-5</v>
      </c>
      <c r="M1644" s="14">
        <v>-0.11686350073428101</v>
      </c>
    </row>
    <row r="1645" spans="1:13" x14ac:dyDescent="0.55000000000000004">
      <c r="A1645">
        <v>1640</v>
      </c>
      <c r="C1645">
        <f t="shared" si="81"/>
        <v>-0.3064296366691488</v>
      </c>
      <c r="D1645">
        <f t="shared" si="82"/>
        <v>1.1676682826439858E-4</v>
      </c>
      <c r="E1645" s="2">
        <f t="shared" si="83"/>
        <v>4.1062846524469237E-3</v>
      </c>
      <c r="K1645">
        <v>1640</v>
      </c>
      <c r="L1645" s="14">
        <v>-1.6733577225466902E-5</v>
      </c>
      <c r="M1645" s="14">
        <v>-0.24234933819569501</v>
      </c>
    </row>
    <row r="1646" spans="1:13" x14ac:dyDescent="0.55000000000000004">
      <c r="A1646">
        <v>1641</v>
      </c>
      <c r="C1646">
        <f t="shared" si="81"/>
        <v>-0.23975312488941741</v>
      </c>
      <c r="D1646">
        <f t="shared" si="82"/>
        <v>1.605793501127573E-4</v>
      </c>
      <c r="E1646" s="2">
        <f t="shared" si="83"/>
        <v>4.5406244246356279E-3</v>
      </c>
      <c r="K1646">
        <v>1641</v>
      </c>
      <c r="L1646" s="14">
        <v>6.6274610039862995E-5</v>
      </c>
      <c r="M1646" s="14">
        <v>-0.30713728047985001</v>
      </c>
    </row>
    <row r="1647" spans="1:13" x14ac:dyDescent="0.55000000000000004">
      <c r="A1647">
        <v>1642</v>
      </c>
      <c r="C1647">
        <f t="shared" si="81"/>
        <v>-0.11290363235839827</v>
      </c>
      <c r="D1647">
        <f t="shared" si="82"/>
        <v>1.6408983982708198E-4</v>
      </c>
      <c r="E1647" s="2">
        <f t="shared" si="83"/>
        <v>3.3159373191915087E-2</v>
      </c>
      <c r="K1647">
        <v>1642</v>
      </c>
      <c r="L1647" s="14">
        <v>1.3268391008287701E-4</v>
      </c>
      <c r="M1647" s="14">
        <v>-0.29500078552646702</v>
      </c>
    </row>
    <row r="1648" spans="1:13" x14ac:dyDescent="0.55000000000000004">
      <c r="A1648">
        <v>1643</v>
      </c>
      <c r="C1648">
        <f t="shared" si="81"/>
        <v>4.2282292074435658E-2</v>
      </c>
      <c r="D1648">
        <f t="shared" si="82"/>
        <v>1.2641723848478011E-4</v>
      </c>
      <c r="E1648" s="2">
        <f t="shared" si="83"/>
        <v>6.3132495084231174E-2</v>
      </c>
      <c r="K1648">
        <v>1643</v>
      </c>
      <c r="L1648" s="14">
        <v>1.6586170173441399E-4</v>
      </c>
      <c r="M1648" s="14">
        <v>-0.20897951378596799</v>
      </c>
    </row>
    <row r="1649" spans="1:13" x14ac:dyDescent="0.55000000000000004">
      <c r="A1649">
        <v>1644</v>
      </c>
      <c r="C1649">
        <f t="shared" si="81"/>
        <v>0.186856252437646</v>
      </c>
      <c r="D1649">
        <f t="shared" si="82"/>
        <v>5.7016574946631433E-5</v>
      </c>
      <c r="E1649" s="2">
        <f t="shared" si="83"/>
        <v>6.6293004264505379E-2</v>
      </c>
      <c r="K1649">
        <v>1644</v>
      </c>
      <c r="L1649" s="14">
        <v>1.5749840125527001E-4</v>
      </c>
      <c r="M1649" s="14">
        <v>-7.06180264029896E-2</v>
      </c>
    </row>
    <row r="1650" spans="1:13" x14ac:dyDescent="0.55000000000000004">
      <c r="A1650">
        <v>1645</v>
      </c>
      <c r="C1650">
        <f t="shared" si="81"/>
        <v>0.28453323205583658</v>
      </c>
      <c r="D1650">
        <f t="shared" si="82"/>
        <v>-2.6694047088476299E-5</v>
      </c>
      <c r="E1650" s="2">
        <f t="shared" si="83"/>
        <v>3.9642023834701667E-2</v>
      </c>
      <c r="K1650">
        <v>1645</v>
      </c>
      <c r="L1650" s="14">
        <v>1.09688649132595E-4</v>
      </c>
      <c r="M1650" s="14">
        <v>8.5430183775048907E-2</v>
      </c>
    </row>
    <row r="1651" spans="1:13" x14ac:dyDescent="0.55000000000000004">
      <c r="A1651">
        <v>1646</v>
      </c>
      <c r="C1651">
        <f t="shared" si="81"/>
        <v>0.31079836791368121</v>
      </c>
      <c r="D1651">
        <f t="shared" si="82"/>
        <v>-1.0370502597033893E-4</v>
      </c>
      <c r="E1651" s="2">
        <f t="shared" si="83"/>
        <v>8.2294821852136098E-3</v>
      </c>
      <c r="K1651">
        <v>1646</v>
      </c>
      <c r="L1651" s="14">
        <v>3.4406694375684598E-5</v>
      </c>
      <c r="M1651" s="14">
        <v>0.220081874456242</v>
      </c>
    </row>
    <row r="1652" spans="1:13" x14ac:dyDescent="0.55000000000000004">
      <c r="A1652">
        <v>1647</v>
      </c>
      <c r="C1652">
        <f t="shared" si="81"/>
        <v>0.25905966453545848</v>
      </c>
      <c r="D1652">
        <f t="shared" si="82"/>
        <v>-1.5468822926275553E-4</v>
      </c>
      <c r="E1652" s="2">
        <f t="shared" si="83"/>
        <v>1.6445482304676855E-3</v>
      </c>
      <c r="K1652">
        <v>1647</v>
      </c>
      <c r="L1652" s="14">
        <v>-4.9492630431252503E-5</v>
      </c>
      <c r="M1652" s="14">
        <v>0.29961269439103999</v>
      </c>
    </row>
    <row r="1653" spans="1:13" x14ac:dyDescent="0.55000000000000004">
      <c r="A1653">
        <v>1648</v>
      </c>
      <c r="C1653">
        <f t="shared" si="81"/>
        <v>0.14230244590431021</v>
      </c>
      <c r="D1653">
        <f t="shared" si="82"/>
        <v>-1.6684794757945132E-4</v>
      </c>
      <c r="E1653" s="2">
        <f t="shared" si="83"/>
        <v>2.6179631702785786E-2</v>
      </c>
      <c r="K1653">
        <v>1648</v>
      </c>
      <c r="L1653" s="14">
        <v>-1.2099621891669301E-4</v>
      </c>
      <c r="M1653" s="14">
        <v>0.30410365635338499</v>
      </c>
    </row>
    <row r="1654" spans="1:13" x14ac:dyDescent="0.55000000000000004">
      <c r="A1654">
        <v>1649</v>
      </c>
      <c r="C1654">
        <f t="shared" si="81"/>
        <v>-1.0169687150751394E-2</v>
      </c>
      <c r="D1654">
        <f t="shared" si="82"/>
        <v>-1.3713234792998424E-4</v>
      </c>
      <c r="E1654" s="2">
        <f t="shared" si="83"/>
        <v>5.8854594163925369E-2</v>
      </c>
      <c r="K1654">
        <v>1649</v>
      </c>
      <c r="L1654" s="14">
        <v>-1.6219555376839999E-4</v>
      </c>
      <c r="M1654" s="14">
        <v>0.23242997105990101</v>
      </c>
    </row>
    <row r="1655" spans="1:13" x14ac:dyDescent="0.55000000000000004">
      <c r="A1655">
        <v>1650</v>
      </c>
      <c r="C1655">
        <f t="shared" si="81"/>
        <v>-0.160089443091981</v>
      </c>
      <c r="D1655">
        <f t="shared" si="82"/>
        <v>-7.2999419470573019E-5</v>
      </c>
      <c r="E1655" s="2">
        <f t="shared" si="83"/>
        <v>6.8975672852711861E-2</v>
      </c>
      <c r="K1655">
        <v>1650</v>
      </c>
      <c r="L1655" s="14">
        <v>-1.6277200599064501E-4</v>
      </c>
      <c r="M1655" s="14">
        <v>0.102542757623605</v>
      </c>
    </row>
    <row r="1656" spans="1:13" x14ac:dyDescent="0.55000000000000004">
      <c r="A1656">
        <v>1651</v>
      </c>
      <c r="C1656">
        <f t="shared" si="81"/>
        <v>-0.26983012323427347</v>
      </c>
      <c r="D1656">
        <f t="shared" si="82"/>
        <v>9.4548245696676654E-6</v>
      </c>
      <c r="E1656" s="2">
        <f t="shared" si="83"/>
        <v>4.7003626509386089E-2</v>
      </c>
      <c r="K1656">
        <v>1651</v>
      </c>
      <c r="L1656" s="14">
        <v>-1.2258119954831599E-4</v>
      </c>
      <c r="M1656" s="14">
        <v>-5.3026925588606597E-2</v>
      </c>
    </row>
    <row r="1657" spans="1:13" x14ac:dyDescent="0.55000000000000004">
      <c r="A1657">
        <v>1652</v>
      </c>
      <c r="C1657">
        <f t="shared" si="81"/>
        <v>-0.31184913001343667</v>
      </c>
      <c r="D1657">
        <f t="shared" si="82"/>
        <v>8.953610693484438E-5</v>
      </c>
      <c r="E1657" s="2">
        <f t="shared" si="83"/>
        <v>1.3580043496257367E-2</v>
      </c>
      <c r="K1657">
        <v>1652</v>
      </c>
      <c r="L1657" s="14">
        <v>-5.1689171240556998E-5</v>
      </c>
      <c r="M1657" s="14">
        <v>-0.19531568633198801</v>
      </c>
    </row>
    <row r="1658" spans="1:13" x14ac:dyDescent="0.55000000000000004">
      <c r="A1658">
        <v>1653</v>
      </c>
      <c r="C1658">
        <f t="shared" si="81"/>
        <v>-0.27560057841790592</v>
      </c>
      <c r="D1658">
        <f t="shared" si="82"/>
        <v>1.4714571373137449E-4</v>
      </c>
      <c r="E1658" s="2">
        <f t="shared" si="83"/>
        <v>1.7123929657501764E-4</v>
      </c>
      <c r="K1658">
        <v>1653</v>
      </c>
      <c r="L1658" s="14">
        <v>3.2148730660738203E-5</v>
      </c>
      <c r="M1658" s="14">
        <v>-0.28868642178297099</v>
      </c>
    </row>
    <row r="1659" spans="1:13" x14ac:dyDescent="0.55000000000000004">
      <c r="A1659">
        <v>1654</v>
      </c>
      <c r="C1659">
        <f t="shared" si="81"/>
        <v>-0.1701820908396974</v>
      </c>
      <c r="D1659">
        <f t="shared" si="82"/>
        <v>1.6782484796688452E-4</v>
      </c>
      <c r="E1659" s="2">
        <f t="shared" si="83"/>
        <v>1.9480276518375726E-2</v>
      </c>
      <c r="K1659">
        <v>1654</v>
      </c>
      <c r="L1659" s="14">
        <v>1.07934783531805E-4</v>
      </c>
      <c r="M1659" s="14">
        <v>-0.30975385201786598</v>
      </c>
    </row>
    <row r="1660" spans="1:13" x14ac:dyDescent="0.55000000000000004">
      <c r="A1660">
        <v>1655</v>
      </c>
      <c r="C1660">
        <f t="shared" si="81"/>
        <v>-2.2051485614047846E-2</v>
      </c>
      <c r="D1660">
        <f t="shared" si="82"/>
        <v>1.4638348283011713E-4</v>
      </c>
      <c r="E1660" s="2">
        <f t="shared" si="83"/>
        <v>5.3448826654955074E-2</v>
      </c>
      <c r="K1660">
        <v>1655</v>
      </c>
      <c r="L1660" s="14">
        <v>1.56687900288546E-4</v>
      </c>
      <c r="M1660" s="14">
        <v>-0.25324150844149401</v>
      </c>
    </row>
    <row r="1661" spans="1:13" x14ac:dyDescent="0.55000000000000004">
      <c r="A1661">
        <v>1656</v>
      </c>
      <c r="C1661">
        <f t="shared" si="81"/>
        <v>0.13161357769126217</v>
      </c>
      <c r="D1661">
        <f t="shared" si="82"/>
        <v>8.8202949022509172E-5</v>
      </c>
      <c r="E1661" s="2">
        <f t="shared" si="83"/>
        <v>7.0180929874890982E-2</v>
      </c>
      <c r="K1661">
        <v>1656</v>
      </c>
      <c r="L1661" s="14">
        <v>1.6619756039685599E-4</v>
      </c>
      <c r="M1661" s="14">
        <v>-0.13330325807968499</v>
      </c>
    </row>
    <row r="1662" spans="1:13" x14ac:dyDescent="0.55000000000000004">
      <c r="A1662">
        <v>1657</v>
      </c>
      <c r="C1662">
        <f t="shared" si="81"/>
        <v>0.25224640719063079</v>
      </c>
      <c r="D1662">
        <f t="shared" si="82"/>
        <v>7.8853341812132955E-6</v>
      </c>
      <c r="E1662" s="2">
        <f t="shared" si="83"/>
        <v>5.3928351682832075E-2</v>
      </c>
      <c r="K1662">
        <v>1657</v>
      </c>
      <c r="L1662" s="14">
        <v>1.3408201048896001E-4</v>
      </c>
      <c r="M1662" s="14">
        <v>2.0021620221556201E-2</v>
      </c>
    </row>
    <row r="1663" spans="1:13" x14ac:dyDescent="0.55000000000000004">
      <c r="A1663">
        <v>1658</v>
      </c>
      <c r="C1663">
        <f t="shared" si="81"/>
        <v>0.30957070541857468</v>
      </c>
      <c r="D1663">
        <f t="shared" si="82"/>
        <v>-7.4411333330429803E-5</v>
      </c>
      <c r="E1663" s="2">
        <f t="shared" si="83"/>
        <v>1.9948383339274858E-2</v>
      </c>
      <c r="K1663">
        <v>1658</v>
      </c>
      <c r="L1663" s="14">
        <v>6.8384789269698102E-5</v>
      </c>
      <c r="M1663" s="14">
        <v>0.16833195953319499</v>
      </c>
    </row>
    <row r="1664" spans="1:13" x14ac:dyDescent="0.55000000000000004">
      <c r="A1664">
        <v>1659</v>
      </c>
      <c r="C1664">
        <f t="shared" si="81"/>
        <v>0.28919928181961085</v>
      </c>
      <c r="D1664">
        <f t="shared" si="82"/>
        <v>-1.3803232464224531E-4</v>
      </c>
      <c r="E1664" s="2">
        <f t="shared" si="83"/>
        <v>2.1658321608394941E-4</v>
      </c>
      <c r="K1664">
        <v>1659</v>
      </c>
      <c r="L1664" s="14">
        <v>-1.4439826650593299E-5</v>
      </c>
      <c r="M1664" s="14">
        <v>0.27448251532408102</v>
      </c>
    </row>
    <row r="1665" spans="1:13" x14ac:dyDescent="0.55000000000000004">
      <c r="A1665">
        <v>1660</v>
      </c>
      <c r="C1665">
        <f t="shared" si="81"/>
        <v>0.19624493432213561</v>
      </c>
      <c r="D1665">
        <f t="shared" si="82"/>
        <v>-1.6701011195989604E-4</v>
      </c>
      <c r="E1665" s="2">
        <f t="shared" si="83"/>
        <v>1.3373138788679566E-2</v>
      </c>
      <c r="K1665">
        <v>1660</v>
      </c>
      <c r="L1665" s="14">
        <v>-9.3647898408062604E-5</v>
      </c>
      <c r="M1665" s="14">
        <v>0.31188722238614602</v>
      </c>
    </row>
    <row r="1666" spans="1:13" x14ac:dyDescent="0.55000000000000004">
      <c r="A1666">
        <v>1661</v>
      </c>
      <c r="C1666">
        <f t="shared" si="81"/>
        <v>5.4037244824385475E-2</v>
      </c>
      <c r="D1666">
        <f t="shared" si="82"/>
        <v>-1.5407188146980471E-4</v>
      </c>
      <c r="E1666" s="2">
        <f t="shared" si="83"/>
        <v>4.7150037983645261E-2</v>
      </c>
      <c r="K1666">
        <v>1661</v>
      </c>
      <c r="L1666" s="14">
        <v>-1.4940127305984699E-4</v>
      </c>
      <c r="M1666" s="14">
        <v>0.27117783979373999</v>
      </c>
    </row>
    <row r="1667" spans="1:13" x14ac:dyDescent="0.55000000000000004">
      <c r="A1667">
        <v>1662</v>
      </c>
      <c r="C1667">
        <f t="shared" si="81"/>
        <v>-0.10173265410846627</v>
      </c>
      <c r="D1667">
        <f t="shared" si="82"/>
        <v>-1.0246485630886023E-4</v>
      </c>
      <c r="E1667" s="2">
        <f t="shared" si="83"/>
        <v>6.9845471882564111E-2</v>
      </c>
      <c r="K1667">
        <v>1662</v>
      </c>
      <c r="L1667" s="14">
        <v>-1.67736172055582E-4</v>
      </c>
      <c r="M1667" s="14">
        <v>0.162550284959806</v>
      </c>
    </row>
    <row r="1668" spans="1:13" x14ac:dyDescent="0.55000000000000004">
      <c r="A1668">
        <v>1663</v>
      </c>
      <c r="C1668">
        <f t="shared" si="81"/>
        <v>-0.23196980121465813</v>
      </c>
      <c r="D1668">
        <f t="shared" si="82"/>
        <v>-2.5141312002557371E-5</v>
      </c>
      <c r="E1668" s="2">
        <f t="shared" si="83"/>
        <v>6.0113626691074527E-2</v>
      </c>
      <c r="K1668">
        <v>1663</v>
      </c>
      <c r="L1668" s="14">
        <v>-1.4406050620033E-4</v>
      </c>
      <c r="M1668" s="14">
        <v>1.32110028689294E-2</v>
      </c>
    </row>
    <row r="1669" spans="1:13" x14ac:dyDescent="0.55000000000000004">
      <c r="A1669">
        <v>1664</v>
      </c>
      <c r="C1669">
        <f t="shared" si="81"/>
        <v>-0.30398741775249583</v>
      </c>
      <c r="D1669">
        <f t="shared" si="82"/>
        <v>5.8492171680061445E-5</v>
      </c>
      <c r="E1669" s="2">
        <f t="shared" si="83"/>
        <v>2.7076821274595594E-2</v>
      </c>
      <c r="K1669">
        <v>1664</v>
      </c>
      <c r="L1669" s="14">
        <v>-8.4303992880705803E-5</v>
      </c>
      <c r="M1669" s="14">
        <v>-0.139437056845582</v>
      </c>
    </row>
    <row r="1670" spans="1:13" x14ac:dyDescent="0.55000000000000004">
      <c r="A1670">
        <v>1665</v>
      </c>
      <c r="C1670">
        <f t="shared" ref="C1670:C1733" si="84">$D$1*COS($B$2*(A1670-$L$2)+$B$1)</f>
        <v>-0.29971059998113458</v>
      </c>
      <c r="D1670">
        <f t="shared" ref="D1670:D1733" si="85">$D$2*COS($B$2*(A1670-$L$3)+$B$3)</f>
        <v>1.2744535318774154E-4</v>
      </c>
      <c r="E1670" s="2">
        <f t="shared" ref="E1670:E1733" si="86">(M1670-C1670)^2</f>
        <v>1.8103628802041234E-3</v>
      </c>
      <c r="K1670">
        <v>1665</v>
      </c>
      <c r="L1670" s="14">
        <v>-3.4330215601055198E-6</v>
      </c>
      <c r="M1670" s="14">
        <v>-0.25716224066841697</v>
      </c>
    </row>
    <row r="1671" spans="1:13" x14ac:dyDescent="0.55000000000000004">
      <c r="A1671">
        <v>1666</v>
      </c>
      <c r="C1671">
        <f t="shared" si="84"/>
        <v>-0.22021273901296012</v>
      </c>
      <c r="D1671">
        <f t="shared" si="85"/>
        <v>1.6441243738077037E-4</v>
      </c>
      <c r="E1671" s="2">
        <f t="shared" si="86"/>
        <v>8.1480964431164798E-3</v>
      </c>
      <c r="K1671">
        <v>1666</v>
      </c>
      <c r="L1671" s="14">
        <v>7.8297771307142802E-5</v>
      </c>
      <c r="M1671" s="14">
        <v>-0.31047954599712502</v>
      </c>
    </row>
    <row r="1672" spans="1:13" x14ac:dyDescent="0.55000000000000004">
      <c r="A1672">
        <v>1667</v>
      </c>
      <c r="C1672">
        <f t="shared" si="84"/>
        <v>-8.5446122269868197E-2</v>
      </c>
      <c r="D1672">
        <f t="shared" si="85"/>
        <v>1.6011546533061766E-4</v>
      </c>
      <c r="E1672" s="2">
        <f t="shared" si="86"/>
        <v>4.0236027431733559E-2</v>
      </c>
      <c r="K1672">
        <v>1667</v>
      </c>
      <c r="L1672" s="14">
        <v>1.40418401626407E-4</v>
      </c>
      <c r="M1672" s="14">
        <v>-0.28603532295558198</v>
      </c>
    </row>
    <row r="1673" spans="1:13" x14ac:dyDescent="0.55000000000000004">
      <c r="A1673">
        <v>1668</v>
      </c>
      <c r="C1673">
        <f t="shared" si="84"/>
        <v>7.0765670101305786E-2</v>
      </c>
      <c r="D1673">
        <f t="shared" si="85"/>
        <v>1.1563288644926945E-4</v>
      </c>
      <c r="E1673" s="2">
        <f t="shared" si="86"/>
        <v>6.7973588185327144E-2</v>
      </c>
      <c r="K1673">
        <v>1668</v>
      </c>
      <c r="L1673" s="14">
        <v>1.6737037216581601E-4</v>
      </c>
      <c r="M1673" s="14">
        <v>-0.189951778845494</v>
      </c>
    </row>
    <row r="1674" spans="1:13" x14ac:dyDescent="0.55000000000000004">
      <c r="A1674">
        <v>1669</v>
      </c>
      <c r="C1674">
        <f t="shared" si="84"/>
        <v>0.2092167709001172</v>
      </c>
      <c r="D1674">
        <f t="shared" si="85"/>
        <v>4.2128890416828154E-5</v>
      </c>
      <c r="E1674" s="2">
        <f t="shared" si="86"/>
        <v>6.5285566679172236E-2</v>
      </c>
      <c r="K1674">
        <v>1669</v>
      </c>
      <c r="L1674" s="14">
        <v>1.5240339470588599E-4</v>
      </c>
      <c r="M1674" s="14">
        <v>-4.6293633348266097E-2</v>
      </c>
    </row>
    <row r="1675" spans="1:13" x14ac:dyDescent="0.55000000000000004">
      <c r="A1675">
        <v>1670</v>
      </c>
      <c r="C1675">
        <f t="shared" si="84"/>
        <v>0.295158872142259</v>
      </c>
      <c r="D1675">
        <f t="shared" si="85"/>
        <v>-4.1948569103094198E-5</v>
      </c>
      <c r="E1675" s="2">
        <f t="shared" si="86"/>
        <v>3.4670377562093041E-2</v>
      </c>
      <c r="K1675">
        <v>1670</v>
      </c>
      <c r="L1675" s="14">
        <v>9.9266041599846094E-5</v>
      </c>
      <c r="M1675" s="14">
        <v>0.108959039805887</v>
      </c>
    </row>
    <row r="1676" spans="1:13" x14ac:dyDescent="0.55000000000000004">
      <c r="A1676">
        <v>1671</v>
      </c>
      <c r="C1676">
        <f t="shared" si="84"/>
        <v>0.30702231793312251</v>
      </c>
      <c r="D1676">
        <f t="shared" si="85"/>
        <v>-1.1549782198396787E-4</v>
      </c>
      <c r="E1676" s="2">
        <f t="shared" si="86"/>
        <v>4.9140201540291539E-3</v>
      </c>
      <c r="K1676">
        <v>1671</v>
      </c>
      <c r="L1676" s="14">
        <v>2.1266892573309201E-5</v>
      </c>
      <c r="M1676" s="14">
        <v>0.23692224550784499</v>
      </c>
    </row>
    <row r="1677" spans="1:13" x14ac:dyDescent="0.55000000000000004">
      <c r="A1677">
        <v>1672</v>
      </c>
      <c r="C1677">
        <f t="shared" si="84"/>
        <v>0.24182963344012254</v>
      </c>
      <c r="D1677">
        <f t="shared" si="85"/>
        <v>-1.6005955604838021E-4</v>
      </c>
      <c r="E1677" s="2">
        <f t="shared" si="86"/>
        <v>4.0598779596774581E-3</v>
      </c>
      <c r="K1677">
        <v>1672</v>
      </c>
      <c r="L1677" s="14">
        <v>-6.2058681628436401E-5</v>
      </c>
      <c r="M1677" s="14">
        <v>0.30554680506345699</v>
      </c>
    </row>
    <row r="1678" spans="1:13" x14ac:dyDescent="0.55000000000000004">
      <c r="A1678">
        <v>1673</v>
      </c>
      <c r="C1678">
        <f t="shared" si="84"/>
        <v>0.11594280831893085</v>
      </c>
      <c r="D1678">
        <f t="shared" si="85"/>
        <v>-1.6444971533252132E-4</v>
      </c>
      <c r="E1678" s="2">
        <f t="shared" si="86"/>
        <v>3.301578524096118E-2</v>
      </c>
      <c r="K1678">
        <v>1673</v>
      </c>
      <c r="L1678" s="14">
        <v>-1.2984127403222899E-4</v>
      </c>
      <c r="M1678" s="14">
        <v>0.29764527181615802</v>
      </c>
    </row>
    <row r="1679" spans="1:13" x14ac:dyDescent="0.55000000000000004">
      <c r="A1679">
        <v>1674</v>
      </c>
      <c r="C1679">
        <f t="shared" si="84"/>
        <v>-3.9043217809412181E-2</v>
      </c>
      <c r="D1679">
        <f t="shared" si="85"/>
        <v>-1.2756646239374568E-4</v>
      </c>
      <c r="E1679" s="2">
        <f t="shared" si="86"/>
        <v>6.4637902138895684E-2</v>
      </c>
      <c r="K1679">
        <v>1674</v>
      </c>
      <c r="L1679" s="14">
        <v>-1.65104313877863E-4</v>
      </c>
      <c r="M1679" s="14">
        <v>0.215196633785289</v>
      </c>
    </row>
    <row r="1680" spans="1:13" x14ac:dyDescent="0.55000000000000004">
      <c r="A1680">
        <v>1675</v>
      </c>
      <c r="C1680">
        <f t="shared" si="84"/>
        <v>-0.18423021923437988</v>
      </c>
      <c r="D1680">
        <f t="shared" si="85"/>
        <v>-5.8666716281697106E-5</v>
      </c>
      <c r="E1680" s="2">
        <f t="shared" si="86"/>
        <v>6.9211551039141769E-2</v>
      </c>
      <c r="K1680">
        <v>1675</v>
      </c>
      <c r="L1680" s="14">
        <v>-1.5901595407998199E-4</v>
      </c>
      <c r="M1680" s="14">
        <v>7.8850663839897805E-2</v>
      </c>
    </row>
    <row r="1681" spans="1:13" x14ac:dyDescent="0.55000000000000004">
      <c r="A1681">
        <v>1676</v>
      </c>
      <c r="C1681">
        <f t="shared" si="84"/>
        <v>-0.28317931889594866</v>
      </c>
      <c r="D1681">
        <f t="shared" si="85"/>
        <v>2.4957139020191448E-5</v>
      </c>
      <c r="E1681" s="2">
        <f t="shared" si="86"/>
        <v>4.2409378626038004E-2</v>
      </c>
      <c r="K1681">
        <v>1676</v>
      </c>
      <c r="L1681" s="14">
        <v>-1.1310106211940801E-4</v>
      </c>
      <c r="M1681" s="14">
        <v>-7.7243944018202101E-2</v>
      </c>
    </row>
    <row r="1682" spans="1:13" x14ac:dyDescent="0.55000000000000004">
      <c r="A1682">
        <v>1677</v>
      </c>
      <c r="C1682">
        <f t="shared" si="84"/>
        <v>-0.31105637846207362</v>
      </c>
      <c r="D1682">
        <f t="shared" si="85"/>
        <v>1.0231727848285107E-4</v>
      </c>
      <c r="E1682" s="2">
        <f t="shared" si="86"/>
        <v>9.4214301036447835E-3</v>
      </c>
      <c r="K1682">
        <v>1677</v>
      </c>
      <c r="L1682" s="14">
        <v>-3.8859307522976602E-5</v>
      </c>
      <c r="M1682" s="14">
        <v>-0.21399232691030301</v>
      </c>
    </row>
    <row r="1683" spans="1:13" x14ac:dyDescent="0.55000000000000004">
      <c r="A1683">
        <v>1678</v>
      </c>
      <c r="C1683">
        <f t="shared" si="84"/>
        <v>-0.26086484358292633</v>
      </c>
      <c r="D1683">
        <f t="shared" si="85"/>
        <v>1.53997937724029E-4</v>
      </c>
      <c r="E1683" s="2">
        <f t="shared" si="86"/>
        <v>1.3162500410277952E-3</v>
      </c>
      <c r="K1683">
        <v>1678</v>
      </c>
      <c r="L1683" s="14">
        <v>4.5115001708226799E-5</v>
      </c>
      <c r="M1683" s="14">
        <v>-0.29714500401569999</v>
      </c>
    </row>
    <row r="1684" spans="1:13" x14ac:dyDescent="0.55000000000000004">
      <c r="A1684">
        <v>1679</v>
      </c>
      <c r="C1684">
        <f t="shared" si="84"/>
        <v>-0.14520173156008889</v>
      </c>
      <c r="D1684">
        <f t="shared" si="85"/>
        <v>1.6702836061550897E-4</v>
      </c>
      <c r="E1684" s="2">
        <f t="shared" si="86"/>
        <v>2.5816179249153606E-2</v>
      </c>
      <c r="K1684">
        <v>1679</v>
      </c>
      <c r="L1684" s="14">
        <v>1.17789978888453E-4</v>
      </c>
      <c r="M1684" s="14">
        <v>-0.30587587151158702</v>
      </c>
    </row>
    <row r="1685" spans="1:13" x14ac:dyDescent="0.55000000000000004">
      <c r="A1685">
        <v>1680</v>
      </c>
      <c r="C1685">
        <f t="shared" si="84"/>
        <v>6.903954475293822E-3</v>
      </c>
      <c r="D1685">
        <f t="shared" si="85"/>
        <v>1.3813818567123457E-4</v>
      </c>
      <c r="E1685" s="2">
        <f t="shared" si="86"/>
        <v>5.9977079701786291E-2</v>
      </c>
      <c r="K1685">
        <v>1680</v>
      </c>
      <c r="L1685" s="14">
        <v>1.60963725140087E-4</v>
      </c>
      <c r="M1685" s="14">
        <v>-0.23799822947124899</v>
      </c>
    </row>
    <row r="1686" spans="1:13" x14ac:dyDescent="0.55000000000000004">
      <c r="A1686">
        <v>1681</v>
      </c>
      <c r="C1686">
        <f t="shared" si="84"/>
        <v>0.15727689346021176</v>
      </c>
      <c r="D1686">
        <f t="shared" si="85"/>
        <v>7.4578237845952355E-5</v>
      </c>
      <c r="E1686" s="2">
        <f t="shared" si="86"/>
        <v>7.1711134841328447E-2</v>
      </c>
      <c r="K1686">
        <v>1681</v>
      </c>
      <c r="L1686" s="14">
        <v>1.6382310788393001E-4</v>
      </c>
      <c r="M1686" s="14">
        <v>-0.110512454426011</v>
      </c>
    </row>
    <row r="1687" spans="1:13" x14ac:dyDescent="0.55000000000000004">
      <c r="A1687">
        <v>1682</v>
      </c>
      <c r="C1687">
        <f t="shared" si="84"/>
        <v>0.2681766473210484</v>
      </c>
      <c r="D1687">
        <f t="shared" si="85"/>
        <v>-7.6992756938750663E-6</v>
      </c>
      <c r="E1687" s="2">
        <f t="shared" si="86"/>
        <v>4.996333483872227E-2</v>
      </c>
      <c r="K1687">
        <v>1682</v>
      </c>
      <c r="L1687" s="14">
        <v>1.2565197697346299E-4</v>
      </c>
      <c r="M1687" s="14">
        <v>4.4651850399717398E-2</v>
      </c>
    </row>
    <row r="1688" spans="1:13" x14ac:dyDescent="0.55000000000000004">
      <c r="A1688">
        <v>1683</v>
      </c>
      <c r="C1688">
        <f t="shared" si="84"/>
        <v>0.31176971542049603</v>
      </c>
      <c r="D1688">
        <f t="shared" si="85"/>
        <v>-8.8044433322941805E-5</v>
      </c>
      <c r="E1688" s="2">
        <f t="shared" si="86"/>
        <v>1.5162694449125384E-2</v>
      </c>
      <c r="K1688">
        <v>1683</v>
      </c>
      <c r="L1688" s="14">
        <v>5.6010528941718198E-5</v>
      </c>
      <c r="M1688" s="14">
        <v>0.18863282229286599</v>
      </c>
    </row>
    <row r="1689" spans="1:13" x14ac:dyDescent="0.55000000000000004">
      <c r="A1689">
        <v>1684</v>
      </c>
      <c r="C1689">
        <f t="shared" si="84"/>
        <v>0.27711515653410268</v>
      </c>
      <c r="D1689">
        <f t="shared" si="85"/>
        <v>-1.4629229401705573E-4</v>
      </c>
      <c r="E1689" s="2">
        <f t="shared" si="86"/>
        <v>6.8134741566397246E-5</v>
      </c>
      <c r="K1689">
        <v>1684</v>
      </c>
      <c r="L1689" s="14">
        <v>-2.76591035275759E-5</v>
      </c>
      <c r="M1689" s="14">
        <v>0.28536953364969397</v>
      </c>
    </row>
    <row r="1690" spans="1:13" x14ac:dyDescent="0.55000000000000004">
      <c r="A1690">
        <v>1685</v>
      </c>
      <c r="C1690">
        <f t="shared" si="84"/>
        <v>0.17291053448266677</v>
      </c>
      <c r="D1690">
        <f t="shared" si="85"/>
        <v>-1.6782387251029667E-4</v>
      </c>
      <c r="E1690" s="2">
        <f t="shared" si="86"/>
        <v>1.8967663433927359E-2</v>
      </c>
      <c r="K1690">
        <v>1685</v>
      </c>
      <c r="L1690" s="14">
        <v>-1.0440134193376701E-4</v>
      </c>
      <c r="M1690" s="14">
        <v>0.31063367499989197</v>
      </c>
    </row>
    <row r="1691" spans="1:13" x14ac:dyDescent="0.55000000000000004">
      <c r="A1691">
        <v>1686</v>
      </c>
      <c r="C1691">
        <f t="shared" si="84"/>
        <v>2.5309012940443857E-2</v>
      </c>
      <c r="D1691">
        <f t="shared" si="85"/>
        <v>-1.4723519645030831E-4</v>
      </c>
      <c r="E1691" s="2">
        <f t="shared" si="86"/>
        <v>5.4190566032442891E-2</v>
      </c>
      <c r="K1691">
        <v>1686</v>
      </c>
      <c r="L1691" s="14">
        <v>-1.5499561659374099E-4</v>
      </c>
      <c r="M1691" s="14">
        <v>0.25809768541494998</v>
      </c>
    </row>
    <row r="1692" spans="1:13" x14ac:dyDescent="0.55000000000000004">
      <c r="A1692">
        <v>1687</v>
      </c>
      <c r="C1692">
        <f t="shared" si="84"/>
        <v>-0.12864453737713194</v>
      </c>
      <c r="D1692">
        <f t="shared" si="85"/>
        <v>-8.9693589553506718E-5</v>
      </c>
      <c r="E1692" s="2">
        <f t="shared" si="86"/>
        <v>7.2664786095287856E-2</v>
      </c>
      <c r="K1692">
        <v>1687</v>
      </c>
      <c r="L1692" s="14">
        <v>-1.6677027755481301E-4</v>
      </c>
      <c r="M1692" s="14">
        <v>0.140919529396034</v>
      </c>
    </row>
    <row r="1693" spans="1:13" x14ac:dyDescent="0.55000000000000004">
      <c r="A1693">
        <v>1688</v>
      </c>
      <c r="C1693">
        <f t="shared" si="84"/>
        <v>-0.25031102042519837</v>
      </c>
      <c r="D1693">
        <f t="shared" si="85"/>
        <v>-9.6407822699514552E-6</v>
      </c>
      <c r="E1693" s="2">
        <f t="shared" si="86"/>
        <v>5.7005489271583637E-2</v>
      </c>
      <c r="K1693">
        <v>1688</v>
      </c>
      <c r="L1693" s="14">
        <v>-1.3677628793459001E-4</v>
      </c>
      <c r="M1693" s="14">
        <v>-1.1552796961411401E-2</v>
      </c>
    </row>
    <row r="1694" spans="1:13" x14ac:dyDescent="0.55000000000000004">
      <c r="A1694">
        <v>1689</v>
      </c>
      <c r="C1694">
        <f t="shared" si="84"/>
        <v>-0.30915471348525225</v>
      </c>
      <c r="D1694">
        <f t="shared" si="85"/>
        <v>7.2831658152311101E-5</v>
      </c>
      <c r="E1694" s="2">
        <f t="shared" si="86"/>
        <v>2.191082624254009E-2</v>
      </c>
      <c r="K1694">
        <v>1689</v>
      </c>
      <c r="L1694" s="14">
        <v>-7.2525828502659898E-5</v>
      </c>
      <c r="M1694" s="14">
        <v>-0.16113165365152199</v>
      </c>
    </row>
    <row r="1695" spans="1:13" x14ac:dyDescent="0.55000000000000004">
      <c r="A1695">
        <v>1690</v>
      </c>
      <c r="C1695">
        <f t="shared" si="84"/>
        <v>-0.29040708992523723</v>
      </c>
      <c r="D1695">
        <f t="shared" si="85"/>
        <v>1.3702488754753782E-4</v>
      </c>
      <c r="E1695" s="2">
        <f t="shared" si="86"/>
        <v>4.0212288234730946E-4</v>
      </c>
      <c r="K1695">
        <v>1690</v>
      </c>
      <c r="L1695" s="14">
        <v>9.8891745953381207E-6</v>
      </c>
      <c r="M1695" s="14">
        <v>-0.27035408809640099</v>
      </c>
    </row>
    <row r="1696" spans="1:13" x14ac:dyDescent="0.55000000000000004">
      <c r="A1696">
        <v>1691</v>
      </c>
      <c r="C1696">
        <f t="shared" si="84"/>
        <v>-0.19877340808990313</v>
      </c>
      <c r="D1696">
        <f t="shared" si="85"/>
        <v>1.6682775842434522E-4</v>
      </c>
      <c r="E1696" s="2">
        <f t="shared" si="86"/>
        <v>1.2789632168419815E-2</v>
      </c>
      <c r="K1696">
        <v>1691</v>
      </c>
      <c r="L1696" s="14">
        <v>8.9827372567948395E-5</v>
      </c>
      <c r="M1696" s="14">
        <v>-0.31186466402253399</v>
      </c>
    </row>
    <row r="1697" spans="1:13" x14ac:dyDescent="0.55000000000000004">
      <c r="A1697">
        <v>1692</v>
      </c>
      <c r="C1697">
        <f t="shared" si="84"/>
        <v>-5.7251790636123304E-2</v>
      </c>
      <c r="D1697">
        <f t="shared" si="85"/>
        <v>1.5476037838701515E-4</v>
      </c>
      <c r="E1697" s="2">
        <f t="shared" si="86"/>
        <v>4.7530544384805092E-2</v>
      </c>
      <c r="K1697">
        <v>1692</v>
      </c>
      <c r="L1697" s="14">
        <v>1.47267747832352E-4</v>
      </c>
      <c r="M1697" s="14">
        <v>-0.27526680017630401</v>
      </c>
    </row>
    <row r="1698" spans="1:13" x14ac:dyDescent="0.55000000000000004">
      <c r="A1698">
        <v>1693</v>
      </c>
      <c r="C1698">
        <f t="shared" si="84"/>
        <v>9.8638819495125415E-2</v>
      </c>
      <c r="D1698">
        <f t="shared" si="85"/>
        <v>1.0385140546503826E-4</v>
      </c>
      <c r="E1698" s="2">
        <f t="shared" si="86"/>
        <v>7.2020029830361765E-2</v>
      </c>
      <c r="K1698">
        <v>1693</v>
      </c>
      <c r="L1698" s="14">
        <v>1.67824002069362E-4</v>
      </c>
      <c r="M1698" s="14">
        <v>-0.16972665859466499</v>
      </c>
    </row>
    <row r="1699" spans="1:13" x14ac:dyDescent="0.55000000000000004">
      <c r="A1699">
        <v>1694</v>
      </c>
      <c r="C1699">
        <f t="shared" si="84"/>
        <v>0.22977316507555984</v>
      </c>
      <c r="D1699">
        <f t="shared" si="85"/>
        <v>2.6877918785041782E-5</v>
      </c>
      <c r="E1699" s="2">
        <f t="shared" si="86"/>
        <v>6.322739797210028E-2</v>
      </c>
      <c r="K1699">
        <v>1694</v>
      </c>
      <c r="L1699" s="14">
        <v>1.4634769388357599E-4</v>
      </c>
      <c r="M1699" s="14">
        <v>-2.16774224602427E-2</v>
      </c>
    </row>
    <row r="1700" spans="1:13" x14ac:dyDescent="0.55000000000000004">
      <c r="A1700">
        <v>1695</v>
      </c>
      <c r="C1700">
        <f t="shared" si="84"/>
        <v>0.30323928945579942</v>
      </c>
      <c r="D1700">
        <f t="shared" si="85"/>
        <v>-5.6841358967849606E-5</v>
      </c>
      <c r="E1700" s="2">
        <f t="shared" si="86"/>
        <v>2.9391066996801798E-2</v>
      </c>
      <c r="K1700">
        <v>1695</v>
      </c>
      <c r="L1700" s="14">
        <v>8.8217697889466498E-5</v>
      </c>
      <c r="M1700" s="14">
        <v>0.131801058606313</v>
      </c>
    </row>
    <row r="1701" spans="1:13" x14ac:dyDescent="0.55000000000000004">
      <c r="A1701">
        <v>1696</v>
      </c>
      <c r="C1701">
        <f t="shared" si="84"/>
        <v>0.30059874396077352</v>
      </c>
      <c r="D1701">
        <f t="shared" si="85"/>
        <v>-1.2629465374079421E-4</v>
      </c>
      <c r="E1701" s="2">
        <f t="shared" si="86"/>
        <v>2.3357499510408401E-3</v>
      </c>
      <c r="K1701">
        <v>1696</v>
      </c>
      <c r="L1701" s="14">
        <v>7.9930321960734893E-6</v>
      </c>
      <c r="M1701" s="14">
        <v>0.25226914691051</v>
      </c>
    </row>
    <row r="1702" spans="1:13" x14ac:dyDescent="0.55000000000000004">
      <c r="A1702">
        <v>1697</v>
      </c>
      <c r="C1702">
        <f t="shared" si="84"/>
        <v>0.2225142498506463</v>
      </c>
      <c r="D1702">
        <f t="shared" si="85"/>
        <v>-1.6405065250545367E-4</v>
      </c>
      <c r="E1702" s="2">
        <f t="shared" si="86"/>
        <v>7.5760682341502912E-3</v>
      </c>
      <c r="K1702">
        <v>1697</v>
      </c>
      <c r="L1702" s="14">
        <v>-7.4233537995997895E-5</v>
      </c>
      <c r="M1702" s="14">
        <v>0.30955486240679903</v>
      </c>
    </row>
    <row r="1703" spans="1:13" x14ac:dyDescent="0.55000000000000004">
      <c r="A1703">
        <v>1698</v>
      </c>
      <c r="C1703">
        <f t="shared" si="84"/>
        <v>8.8583369257338354E-2</v>
      </c>
      <c r="D1703">
        <f t="shared" si="85"/>
        <v>-1.6063339540480987E-4</v>
      </c>
      <c r="E1703" s="2">
        <f t="shared" si="86"/>
        <v>4.029143813284794E-2</v>
      </c>
      <c r="K1703">
        <v>1698</v>
      </c>
      <c r="L1703" s="14">
        <v>-1.3786785808553499E-4</v>
      </c>
      <c r="M1703" s="14">
        <v>0.28931064227435499</v>
      </c>
    </row>
    <row r="1704" spans="1:13" x14ac:dyDescent="0.55000000000000004">
      <c r="A1704">
        <v>1699</v>
      </c>
      <c r="C1704">
        <f t="shared" si="84"/>
        <v>-6.7580069829975956E-2</v>
      </c>
      <c r="D1704">
        <f t="shared" si="85"/>
        <v>-1.1690054194144991E-4</v>
      </c>
      <c r="E1704" s="2">
        <f t="shared" si="86"/>
        <v>6.9794690054541322E-2</v>
      </c>
      <c r="K1704">
        <v>1699</v>
      </c>
      <c r="L1704" s="14">
        <v>-1.6697231784745001E-4</v>
      </c>
      <c r="M1704" s="14">
        <v>0.196606777031372</v>
      </c>
    </row>
    <row r="1705" spans="1:13" x14ac:dyDescent="0.55000000000000004">
      <c r="A1705">
        <v>1700</v>
      </c>
      <c r="C1705">
        <f t="shared" si="84"/>
        <v>-0.20678233586590222</v>
      </c>
      <c r="D1705">
        <f t="shared" si="85"/>
        <v>-4.3828116518523347E-5</v>
      </c>
      <c r="E1705" s="2">
        <f t="shared" si="86"/>
        <v>6.8352892290864817E-2</v>
      </c>
      <c r="K1705">
        <v>1700</v>
      </c>
      <c r="L1705" s="14">
        <v>-1.54257524783413E-4</v>
      </c>
      <c r="M1705" s="14">
        <v>5.4661524820985602E-2</v>
      </c>
    </row>
    <row r="1706" spans="1:13" x14ac:dyDescent="0.55000000000000004">
      <c r="A1706">
        <v>1701</v>
      </c>
      <c r="C1706">
        <f t="shared" si="84"/>
        <v>-0.29408659422491651</v>
      </c>
      <c r="D1706">
        <f t="shared" si="85"/>
        <v>4.0244242326563827E-5</v>
      </c>
      <c r="E1706" s="2">
        <f t="shared" si="86"/>
        <v>3.7292456522809679E-2</v>
      </c>
      <c r="K1706">
        <v>1701</v>
      </c>
      <c r="L1706" s="14">
        <v>-1.02907977693159E-4</v>
      </c>
      <c r="M1706" s="14">
        <v>-0.100974045376299</v>
      </c>
    </row>
    <row r="1707" spans="1:13" x14ac:dyDescent="0.55000000000000004">
      <c r="A1707">
        <v>1702</v>
      </c>
      <c r="C1707">
        <f t="shared" si="84"/>
        <v>-0.30758131628807656</v>
      </c>
      <c r="D1707">
        <f t="shared" si="85"/>
        <v>1.1421614462914738E-4</v>
      </c>
      <c r="E1707" s="2">
        <f t="shared" si="86"/>
        <v>5.8157823355800406E-3</v>
      </c>
      <c r="K1707">
        <v>1702</v>
      </c>
      <c r="L1707" s="14">
        <v>-2.57844891949082E-5</v>
      </c>
      <c r="M1707" s="14">
        <v>-0.231320039511589</v>
      </c>
    </row>
    <row r="1708" spans="1:13" x14ac:dyDescent="0.55000000000000004">
      <c r="A1708">
        <v>1703</v>
      </c>
      <c r="C1708">
        <f t="shared" si="84"/>
        <v>-0.24387961126304125</v>
      </c>
      <c r="D1708">
        <f t="shared" si="85"/>
        <v>1.59522202115716E-4</v>
      </c>
      <c r="E1708" s="2">
        <f t="shared" si="86"/>
        <v>3.5821282536735877E-3</v>
      </c>
      <c r="K1708">
        <v>1703</v>
      </c>
      <c r="L1708" s="14">
        <v>5.77968845775663E-5</v>
      </c>
      <c r="M1708" s="14">
        <v>-0.303730494745857</v>
      </c>
    </row>
    <row r="1709" spans="1:13" x14ac:dyDescent="0.55000000000000004">
      <c r="A1709">
        <v>1704</v>
      </c>
      <c r="C1709">
        <f t="shared" si="84"/>
        <v>-0.11896926438636125</v>
      </c>
      <c r="D1709">
        <f t="shared" si="85"/>
        <v>1.6479154933258364E-4</v>
      </c>
      <c r="E1709" s="2">
        <f t="shared" si="86"/>
        <v>3.2797390729887806E-2</v>
      </c>
      <c r="K1709">
        <v>1704</v>
      </c>
      <c r="L1709" s="14">
        <v>1.26902670061747E-4</v>
      </c>
      <c r="M1709" s="14">
        <v>-0.30006976336382901</v>
      </c>
    </row>
    <row r="1710" spans="1:13" x14ac:dyDescent="0.55000000000000004">
      <c r="A1710">
        <v>1705</v>
      </c>
      <c r="C1710">
        <f t="shared" si="84"/>
        <v>3.5799860178879372E-2</v>
      </c>
      <c r="D1710">
        <f t="shared" si="85"/>
        <v>1.2870169119741725E-4</v>
      </c>
      <c r="E1710" s="2">
        <f t="shared" si="86"/>
        <v>6.6077046008892415E-2</v>
      </c>
      <c r="K1710">
        <v>1705</v>
      </c>
      <c r="L1710" s="14">
        <v>1.6422489458195301E-4</v>
      </c>
      <c r="M1710" s="14">
        <v>-0.22125469824966201</v>
      </c>
    </row>
    <row r="1711" spans="1:13" x14ac:dyDescent="0.55000000000000004">
      <c r="A1711">
        <v>1706</v>
      </c>
      <c r="C1711">
        <f t="shared" si="84"/>
        <v>0.18158397443947788</v>
      </c>
      <c r="D1711">
        <f t="shared" si="85"/>
        <v>6.0310421388672569E-5</v>
      </c>
      <c r="E1711" s="2">
        <f t="shared" si="86"/>
        <v>7.2150792642867098E-2</v>
      </c>
      <c r="K1711">
        <v>1706</v>
      </c>
      <c r="L1711" s="14">
        <v>1.6041597547682501E-4</v>
      </c>
      <c r="M1711" s="14">
        <v>-8.7025021394368102E-2</v>
      </c>
    </row>
    <row r="1712" spans="1:13" x14ac:dyDescent="0.55000000000000004">
      <c r="A1712">
        <v>1707</v>
      </c>
      <c r="C1712">
        <f t="shared" si="84"/>
        <v>0.28179433860289982</v>
      </c>
      <c r="D1712">
        <f t="shared" si="85"/>
        <v>-2.3217492945599214E-5</v>
      </c>
      <c r="E1712" s="2">
        <f t="shared" si="86"/>
        <v>4.52811701099856E-2</v>
      </c>
      <c r="K1712">
        <v>1707</v>
      </c>
      <c r="L1712" s="14">
        <v>1.16429880165063E-4</v>
      </c>
      <c r="M1712" s="14">
        <v>6.9000611933184297E-2</v>
      </c>
    </row>
    <row r="1713" spans="1:13" x14ac:dyDescent="0.55000000000000004">
      <c r="A1713">
        <v>1708</v>
      </c>
      <c r="C1713">
        <f t="shared" si="84"/>
        <v>0.31128026353128813</v>
      </c>
      <c r="D1713">
        <f t="shared" si="85"/>
        <v>-1.0091830593701662E-4</v>
      </c>
      <c r="E1713" s="2">
        <f t="shared" si="86"/>
        <v>1.0719630733525391E-2</v>
      </c>
      <c r="K1713">
        <v>1708</v>
      </c>
      <c r="L1713" s="14">
        <v>4.3283199087421101E-5</v>
      </c>
      <c r="M1713" s="14">
        <v>0.207744613953351</v>
      </c>
    </row>
    <row r="1714" spans="1:13" x14ac:dyDescent="0.55000000000000004">
      <c r="A1714">
        <v>1709</v>
      </c>
      <c r="C1714">
        <f t="shared" si="84"/>
        <v>0.26264140358129062</v>
      </c>
      <c r="D1714">
        <f t="shared" si="85"/>
        <v>-1.5329075132710293E-4</v>
      </c>
      <c r="E1714" s="2">
        <f t="shared" si="86"/>
        <v>1.0122759958838413E-3</v>
      </c>
      <c r="K1714">
        <v>1709</v>
      </c>
      <c r="L1714" s="14">
        <v>-4.0704027711138799E-5</v>
      </c>
      <c r="M1714" s="14">
        <v>0.29445768865487898</v>
      </c>
    </row>
    <row r="1715" spans="1:13" x14ac:dyDescent="0.55000000000000004">
      <c r="A1715">
        <v>1710</v>
      </c>
      <c r="C1715">
        <f t="shared" si="84"/>
        <v>0.14808508737484963</v>
      </c>
      <c r="D1715">
        <f t="shared" si="85"/>
        <v>-1.6719044924729467E-4</v>
      </c>
      <c r="E1715" s="2">
        <f t="shared" si="86"/>
        <v>2.5388254449547076E-2</v>
      </c>
      <c r="K1715">
        <v>1710</v>
      </c>
      <c r="L1715" s="14">
        <v>-1.1449667825998801E-4</v>
      </c>
      <c r="M1715" s="14">
        <v>0.30742200854990898</v>
      </c>
    </row>
    <row r="1716" spans="1:13" x14ac:dyDescent="0.55000000000000004">
      <c r="A1716">
        <v>1711</v>
      </c>
      <c r="C1716">
        <f t="shared" si="84"/>
        <v>-3.6374643773132639E-3</v>
      </c>
      <c r="D1716">
        <f t="shared" si="85"/>
        <v>-1.3912886850171691E-4</v>
      </c>
      <c r="E1716" s="2">
        <f t="shared" si="86"/>
        <v>6.1022854361029291E-2</v>
      </c>
      <c r="K1716">
        <v>1711</v>
      </c>
      <c r="L1716" s="14">
        <v>-1.59612925452798E-4</v>
      </c>
      <c r="M1716" s="14">
        <v>0.243390579295929</v>
      </c>
    </row>
    <row r="1717" spans="1:13" x14ac:dyDescent="0.55000000000000004">
      <c r="A1717">
        <v>1712</v>
      </c>
      <c r="C1717">
        <f t="shared" si="84"/>
        <v>-0.15444708924145031</v>
      </c>
      <c r="D1717">
        <f t="shared" si="85"/>
        <v>-7.6148874366614665E-5</v>
      </c>
      <c r="E1717" s="2">
        <f t="shared" si="86"/>
        <v>7.4445790350321173E-2</v>
      </c>
      <c r="K1717">
        <v>1712</v>
      </c>
      <c r="L1717" s="14">
        <v>-1.64753125299251E-4</v>
      </c>
      <c r="M1717" s="14">
        <v>0.11840046957174701</v>
      </c>
    </row>
    <row r="1718" spans="1:13" x14ac:dyDescent="0.55000000000000004">
      <c r="A1718">
        <v>1713</v>
      </c>
      <c r="C1718">
        <f t="shared" si="84"/>
        <v>-0.26649375019286498</v>
      </c>
      <c r="D1718">
        <f t="shared" si="85"/>
        <v>5.9428821433224701E-6</v>
      </c>
      <c r="E1718" s="2">
        <f t="shared" si="86"/>
        <v>5.3015052338146004E-2</v>
      </c>
      <c r="K1718">
        <v>1713</v>
      </c>
      <c r="L1718" s="14">
        <v>-1.2862988286031901E-4</v>
      </c>
      <c r="M1718" s="14">
        <v>-3.6243772259867101E-2</v>
      </c>
    </row>
    <row r="1719" spans="1:13" x14ac:dyDescent="0.55000000000000004">
      <c r="A1719">
        <v>1714</v>
      </c>
      <c r="C1719">
        <f t="shared" si="84"/>
        <v>-0.31165609708941372</v>
      </c>
      <c r="D1719">
        <f t="shared" si="85"/>
        <v>8.6543100501846186E-5</v>
      </c>
      <c r="E1719" s="2">
        <f t="shared" si="86"/>
        <v>1.6859869607646617E-2</v>
      </c>
      <c r="K1719">
        <v>1714</v>
      </c>
      <c r="L1719" s="14">
        <v>-6.0290488297157801E-5</v>
      </c>
      <c r="M1719" s="14">
        <v>-0.18181053648895801</v>
      </c>
    </row>
    <row r="1720" spans="1:13" x14ac:dyDescent="0.55000000000000004">
      <c r="A1720">
        <v>1715</v>
      </c>
      <c r="C1720">
        <f t="shared" si="84"/>
        <v>-0.27859933280632815</v>
      </c>
      <c r="D1720">
        <f t="shared" si="85"/>
        <v>1.4542282481792154E-4</v>
      </c>
      <c r="E1720" s="2">
        <f t="shared" si="86"/>
        <v>1.0513100547124733E-5</v>
      </c>
      <c r="K1720">
        <v>1715</v>
      </c>
      <c r="L1720" s="14">
        <v>2.31490330750623E-5</v>
      </c>
      <c r="M1720" s="14">
        <v>-0.281841723983704</v>
      </c>
    </row>
    <row r="1721" spans="1:13" x14ac:dyDescent="0.55000000000000004">
      <c r="A1721">
        <v>1716</v>
      </c>
      <c r="C1721">
        <f t="shared" si="84"/>
        <v>-0.17562000839689251</v>
      </c>
      <c r="D1721">
        <f t="shared" si="85"/>
        <v>1.6780448537515689E-4</v>
      </c>
      <c r="E1721" s="2">
        <f t="shared" si="86"/>
        <v>1.8404692376919919E-2</v>
      </c>
      <c r="K1721">
        <v>1716</v>
      </c>
      <c r="L1721" s="14">
        <v>1.00790735507457E-4</v>
      </c>
      <c r="M1721" s="14">
        <v>-0.31128390328761102</v>
      </c>
    </row>
    <row r="1722" spans="1:13" x14ac:dyDescent="0.55000000000000004">
      <c r="A1722">
        <v>1717</v>
      </c>
      <c r="C1722">
        <f t="shared" si="84"/>
        <v>-2.8563763657028608E-2</v>
      </c>
      <c r="D1722">
        <f t="shared" si="85"/>
        <v>1.4807075714142284E-4</v>
      </c>
      <c r="E1722" s="2">
        <f t="shared" si="86"/>
        <v>5.4849328182331361E-2</v>
      </c>
      <c r="K1722">
        <v>1717</v>
      </c>
      <c r="L1722" s="14">
        <v>1.53188772971681E-4</v>
      </c>
      <c r="M1722" s="14">
        <v>-0.26276309794799402</v>
      </c>
    </row>
    <row r="1723" spans="1:13" x14ac:dyDescent="0.55000000000000004">
      <c r="A1723">
        <v>1718</v>
      </c>
      <c r="C1723">
        <f t="shared" si="84"/>
        <v>0.12566138368428217</v>
      </c>
      <c r="D1723">
        <f t="shared" si="85"/>
        <v>9.117438994963422E-5</v>
      </c>
      <c r="E1723" s="2">
        <f t="shared" si="86"/>
        <v>7.5126988188795055E-2</v>
      </c>
      <c r="K1723">
        <v>1718</v>
      </c>
      <c r="L1723" s="14">
        <v>1.67219731930992E-4</v>
      </c>
      <c r="M1723" s="14">
        <v>-0.14843164466338499</v>
      </c>
    </row>
    <row r="1724" spans="1:13" x14ac:dyDescent="0.55000000000000004">
      <c r="A1724">
        <v>1719</v>
      </c>
      <c r="C1724">
        <f t="shared" si="84"/>
        <v>0.24834817245377411</v>
      </c>
      <c r="D1724">
        <f t="shared" si="85"/>
        <v>1.1395172683855801E-5</v>
      </c>
      <c r="E1724" s="2">
        <f t="shared" si="86"/>
        <v>6.0158715821342322E-2</v>
      </c>
      <c r="K1724">
        <v>1719</v>
      </c>
      <c r="L1724" s="14">
        <v>1.3936947167228101E-4</v>
      </c>
      <c r="M1724" s="14">
        <v>3.0754348302414001E-3</v>
      </c>
    </row>
    <row r="1725" spans="1:13" x14ac:dyDescent="0.55000000000000004">
      <c r="A1725">
        <v>1720</v>
      </c>
      <c r="C1725">
        <f t="shared" si="84"/>
        <v>0.30870480470133271</v>
      </c>
      <c r="D1725">
        <f t="shared" si="85"/>
        <v>-7.1243992733835263E-5</v>
      </c>
      <c r="E1725" s="2">
        <f t="shared" si="86"/>
        <v>2.3991702698935535E-2</v>
      </c>
      <c r="K1725">
        <v>1720</v>
      </c>
      <c r="L1725" s="14">
        <v>7.6613262647813702E-5</v>
      </c>
      <c r="M1725" s="14">
        <v>0.153812252592022</v>
      </c>
    </row>
    <row r="1726" spans="1:13" x14ac:dyDescent="0.55000000000000004">
      <c r="A1726">
        <v>1721</v>
      </c>
      <c r="C1726">
        <f t="shared" si="84"/>
        <v>0.29158303795093687</v>
      </c>
      <c r="D1726">
        <f t="shared" si="85"/>
        <v>-1.3600241767980012E-4</v>
      </c>
      <c r="E1726" s="2">
        <f t="shared" si="86"/>
        <v>6.5317049436856389E-4</v>
      </c>
      <c r="K1726">
        <v>1721</v>
      </c>
      <c r="L1726" s="14">
        <v>-5.3312132809751397E-6</v>
      </c>
      <c r="M1726" s="14">
        <v>0.26602583751018899</v>
      </c>
    </row>
    <row r="1727" spans="1:13" x14ac:dyDescent="0.55000000000000004">
      <c r="A1727">
        <v>1722</v>
      </c>
      <c r="C1727">
        <f t="shared" si="84"/>
        <v>0.2012800747578008</v>
      </c>
      <c r="D1727">
        <f t="shared" si="85"/>
        <v>-1.6662710249219578E-4</v>
      </c>
      <c r="E1727" s="2">
        <f t="shared" si="86"/>
        <v>1.2173045709290195E-2</v>
      </c>
      <c r="K1727">
        <v>1722</v>
      </c>
      <c r="L1727" s="14">
        <v>-8.5940453771097704E-5</v>
      </c>
      <c r="M1727" s="14">
        <v>0.31161160111944503</v>
      </c>
    </row>
    <row r="1728" spans="1:13" x14ac:dyDescent="0.55000000000000004">
      <c r="A1728">
        <v>1723</v>
      </c>
      <c r="C1728">
        <f t="shared" si="84"/>
        <v>6.0460055448915542E-2</v>
      </c>
      <c r="D1728">
        <f t="shared" si="85"/>
        <v>-1.5543189679992611E-4</v>
      </c>
      <c r="E1728" s="2">
        <f t="shared" si="86"/>
        <v>4.7826300508091696E-2</v>
      </c>
      <c r="K1728">
        <v>1723</v>
      </c>
      <c r="L1728" s="14">
        <v>-1.4502537447837901E-4</v>
      </c>
      <c r="M1728" s="14">
        <v>0.27915230613030501</v>
      </c>
    </row>
    <row r="1729" spans="1:13" x14ac:dyDescent="0.55000000000000004">
      <c r="A1729">
        <v>1724</v>
      </c>
      <c r="C1729">
        <f t="shared" si="84"/>
        <v>-9.5534163380581558E-2</v>
      </c>
      <c r="D1729">
        <f t="shared" si="85"/>
        <v>-1.0522656125585639E-4</v>
      </c>
      <c r="E1729" s="2">
        <f t="shared" si="86"/>
        <v>7.4153687944266911E-2</v>
      </c>
      <c r="K1729">
        <v>1724</v>
      </c>
      <c r="L1729" s="14">
        <v>-1.6778779047544299E-4</v>
      </c>
      <c r="M1729" s="14">
        <v>0.176777584335647</v>
      </c>
    </row>
    <row r="1730" spans="1:13" x14ac:dyDescent="0.55000000000000004">
      <c r="A1730">
        <v>1725</v>
      </c>
      <c r="C1730">
        <f t="shared" si="84"/>
        <v>-0.22755132090305408</v>
      </c>
      <c r="D1730">
        <f t="shared" si="85"/>
        <v>-2.8611576836261866E-5</v>
      </c>
      <c r="E1730" s="2">
        <f t="shared" si="86"/>
        <v>6.6398539602737533E-2</v>
      </c>
      <c r="K1730">
        <v>1725</v>
      </c>
      <c r="L1730" s="14">
        <v>-1.48526713468048E-4</v>
      </c>
      <c r="M1730" s="14">
        <v>3.01278198956096E-2</v>
      </c>
    </row>
    <row r="1731" spans="1:13" x14ac:dyDescent="0.55000000000000004">
      <c r="A1731">
        <v>1726</v>
      </c>
      <c r="C1731">
        <f t="shared" si="84"/>
        <v>-0.30245789327985995</v>
      </c>
      <c r="D1731">
        <f t="shared" si="85"/>
        <v>5.5184310284469429E-5</v>
      </c>
      <c r="E1731" s="2">
        <f t="shared" si="86"/>
        <v>3.1823081060711571E-2</v>
      </c>
      <c r="K1731">
        <v>1726</v>
      </c>
      <c r="L1731" s="14">
        <v>-9.2066199679743303E-5</v>
      </c>
      <c r="M1731" s="14">
        <v>-0.12406764393670899</v>
      </c>
    </row>
    <row r="1732" spans="1:13" x14ac:dyDescent="0.55000000000000004">
      <c r="A1732">
        <v>1727</v>
      </c>
      <c r="C1732">
        <f t="shared" si="84"/>
        <v>-0.30145390975103387</v>
      </c>
      <c r="D1732">
        <f t="shared" si="85"/>
        <v>1.251300987169616E-4</v>
      </c>
      <c r="E1732" s="2">
        <f t="shared" si="86"/>
        <v>2.9446156724966263E-3</v>
      </c>
      <c r="K1732">
        <v>1727</v>
      </c>
      <c r="L1732" s="14">
        <v>-1.2547135044408101E-5</v>
      </c>
      <c r="M1732" s="14">
        <v>-0.247189596685294</v>
      </c>
    </row>
    <row r="1733" spans="1:13" x14ac:dyDescent="0.55000000000000004">
      <c r="A1733">
        <v>1728</v>
      </c>
      <c r="C1733">
        <f t="shared" si="84"/>
        <v>-0.2247913490192272</v>
      </c>
      <c r="D1733">
        <f t="shared" si="85"/>
        <v>1.6367086990528047E-4</v>
      </c>
      <c r="E1733" s="2">
        <f t="shared" si="86"/>
        <v>6.9906375299504681E-3</v>
      </c>
      <c r="K1733">
        <v>1728</v>
      </c>
      <c r="L1733" s="14">
        <v>7.0114437399573904E-5</v>
      </c>
      <c r="M1733" s="14">
        <v>-0.30840138149111701</v>
      </c>
    </row>
    <row r="1734" spans="1:13" x14ac:dyDescent="0.55000000000000004">
      <c r="A1734">
        <v>1729</v>
      </c>
      <c r="C1734">
        <f t="shared" ref="C1734:C1797" si="87">$D$1*COS($B$2*(A1734-$L$2)+$B$1)</f>
        <v>-9.1710897910364825E-2</v>
      </c>
      <c r="D1734">
        <f t="shared" ref="D1734:D1797" si="88">$D$2*COS($B$2*(A1734-$L$3)+$B$3)</f>
        <v>1.6113370265575142E-4</v>
      </c>
      <c r="E1734" s="2">
        <f t="shared" ref="E1734:E1797" si="89">(M1734-C1734)^2</f>
        <v>4.026492890760671E-2</v>
      </c>
      <c r="K1734">
        <v>1729</v>
      </c>
      <c r="L1734" s="14">
        <v>1.3521541403844001E-4</v>
      </c>
      <c r="M1734" s="14">
        <v>-0.29237212711921501</v>
      </c>
    </row>
    <row r="1735" spans="1:13" x14ac:dyDescent="0.55000000000000004">
      <c r="A1735">
        <v>1730</v>
      </c>
      <c r="C1735">
        <f t="shared" si="87"/>
        <v>6.4387055462439474E-2</v>
      </c>
      <c r="D1735">
        <f t="shared" si="88"/>
        <v>1.1815537246872814E-4</v>
      </c>
      <c r="E1735" s="2">
        <f t="shared" si="89"/>
        <v>7.1558130659201746E-2</v>
      </c>
      <c r="K1735">
        <v>1730</v>
      </c>
      <c r="L1735" s="14">
        <v>1.6645085141584899E-4</v>
      </c>
      <c r="M1735" s="14">
        <v>-0.20311645976530801</v>
      </c>
    </row>
    <row r="1736" spans="1:13" x14ac:dyDescent="0.55000000000000004">
      <c r="A1736">
        <v>1731</v>
      </c>
      <c r="C1736">
        <f t="shared" si="87"/>
        <v>0.20432521508475932</v>
      </c>
      <c r="D1736">
        <f t="shared" si="88"/>
        <v>4.5522534310284801E-5</v>
      </c>
      <c r="E1736" s="2">
        <f t="shared" si="89"/>
        <v>7.1456897616575824E-2</v>
      </c>
      <c r="K1736">
        <v>1731</v>
      </c>
      <c r="L1736" s="14">
        <v>1.55997640470042E-4</v>
      </c>
      <c r="M1736" s="14">
        <v>-6.2989015020141398E-2</v>
      </c>
    </row>
    <row r="1737" spans="1:13" x14ac:dyDescent="0.55000000000000004">
      <c r="A1737">
        <v>1732</v>
      </c>
      <c r="C1737">
        <f t="shared" si="87"/>
        <v>0.29298205255533649</v>
      </c>
      <c r="D1737">
        <f t="shared" si="88"/>
        <v>-3.8535500420990144E-5</v>
      </c>
      <c r="E1737" s="2">
        <f t="shared" si="89"/>
        <v>4.0027057879472826E-2</v>
      </c>
      <c r="K1737">
        <v>1732</v>
      </c>
      <c r="L1737" s="14">
        <v>1.06473852729408E-4</v>
      </c>
      <c r="M1737" s="14">
        <v>9.2914419292300099E-2</v>
      </c>
    </row>
    <row r="1738" spans="1:13" x14ac:dyDescent="0.55000000000000004">
      <c r="A1738">
        <v>1733</v>
      </c>
      <c r="C1738">
        <f t="shared" si="87"/>
        <v>0.30810657040705242</v>
      </c>
      <c r="D1738">
        <f t="shared" si="88"/>
        <v>-1.1292193681108453E-4</v>
      </c>
      <c r="E1738" s="2">
        <f t="shared" si="89"/>
        <v>6.816105634916917E-3</v>
      </c>
      <c r="K1738">
        <v>1733</v>
      </c>
      <c r="L1738" s="14">
        <v>3.0283028056866198E-5</v>
      </c>
      <c r="M1738" s="14">
        <v>0.22554686089377399</v>
      </c>
    </row>
    <row r="1739" spans="1:13" x14ac:dyDescent="0.55000000000000004">
      <c r="A1739">
        <v>1734</v>
      </c>
      <c r="C1739">
        <f t="shared" si="87"/>
        <v>0.2459028334585085</v>
      </c>
      <c r="D1739">
        <f t="shared" si="88"/>
        <v>-1.5896734726697295E-4</v>
      </c>
      <c r="E1739" s="2">
        <f t="shared" si="89"/>
        <v>3.1121735851761551E-3</v>
      </c>
      <c r="K1739">
        <v>1734</v>
      </c>
      <c r="L1739" s="14">
        <v>-5.3492368854785903E-5</v>
      </c>
      <c r="M1739" s="14">
        <v>0.30168969199325801</v>
      </c>
    </row>
    <row r="1740" spans="1:13" x14ac:dyDescent="0.55000000000000004">
      <c r="A1740">
        <v>1735</v>
      </c>
      <c r="C1740">
        <f t="shared" si="87"/>
        <v>0.1219826685332165</v>
      </c>
      <c r="D1740">
        <f t="shared" si="88"/>
        <v>-1.6511530432522804E-4</v>
      </c>
      <c r="E1740" s="2">
        <f t="shared" si="89"/>
        <v>3.2504411858861021E-2</v>
      </c>
      <c r="K1740">
        <v>1735</v>
      </c>
      <c r="L1740" s="14">
        <v>-1.23870270144192E-4</v>
      </c>
      <c r="M1740" s="14">
        <v>0.30227246818605602</v>
      </c>
    </row>
    <row r="1741" spans="1:13" x14ac:dyDescent="0.55000000000000004">
      <c r="A1741">
        <v>1736</v>
      </c>
      <c r="C1741">
        <f t="shared" si="87"/>
        <v>-3.2552575003967764E-2</v>
      </c>
      <c r="D1741">
        <f t="shared" si="88"/>
        <v>-1.298228003525152E-4</v>
      </c>
      <c r="E1741" s="2">
        <f t="shared" si="89"/>
        <v>6.744502729346967E-2</v>
      </c>
      <c r="K1741">
        <v>1736</v>
      </c>
      <c r="L1741" s="14">
        <v>-1.6322409384061801E-4</v>
      </c>
      <c r="M1741" s="14">
        <v>0.22714922955940001</v>
      </c>
    </row>
    <row r="1742" spans="1:13" x14ac:dyDescent="0.55000000000000004">
      <c r="A1742">
        <v>1737</v>
      </c>
      <c r="C1742">
        <f t="shared" si="87"/>
        <v>-0.17891780836806528</v>
      </c>
      <c r="D1742">
        <f t="shared" si="88"/>
        <v>-6.1947509939398157E-5</v>
      </c>
      <c r="E1742" s="2">
        <f t="shared" si="89"/>
        <v>7.5104973157899088E-2</v>
      </c>
      <c r="K1742">
        <v>1737</v>
      </c>
      <c r="L1742" s="14">
        <v>-1.6169743066589499E-4</v>
      </c>
      <c r="M1742" s="14">
        <v>9.5135057258074598E-2</v>
      </c>
    </row>
    <row r="1743" spans="1:13" x14ac:dyDescent="0.55000000000000004">
      <c r="A1743">
        <v>1738</v>
      </c>
      <c r="C1743">
        <f t="shared" si="87"/>
        <v>-0.28037844312057963</v>
      </c>
      <c r="D1743">
        <f t="shared" si="88"/>
        <v>2.1475299718383623E-5</v>
      </c>
      <c r="E1743" s="2">
        <f t="shared" si="89"/>
        <v>4.825585911449979E-2</v>
      </c>
      <c r="K1743">
        <v>1738</v>
      </c>
      <c r="L1743" s="14">
        <v>-1.1967264288286299E-4</v>
      </c>
      <c r="M1743" s="14">
        <v>-6.0706280308584298E-2</v>
      </c>
    </row>
    <row r="1744" spans="1:13" x14ac:dyDescent="0.55000000000000004">
      <c r="A1744">
        <v>1739</v>
      </c>
      <c r="C1744">
        <f t="shared" si="87"/>
        <v>-0.31146999855942081</v>
      </c>
      <c r="D1744">
        <f t="shared" si="88"/>
        <v>9.9508261810820321E-5</v>
      </c>
      <c r="E1744" s="2">
        <f t="shared" si="89"/>
        <v>1.2127877979016972E-2</v>
      </c>
      <c r="K1744">
        <v>1739</v>
      </c>
      <c r="L1744" s="14">
        <v>-4.7675099294640401E-5</v>
      </c>
      <c r="M1744" s="14">
        <v>-0.20134335337753501</v>
      </c>
    </row>
    <row r="1745" spans="1:13" x14ac:dyDescent="0.55000000000000004">
      <c r="A1745">
        <v>1740</v>
      </c>
      <c r="C1745">
        <f t="shared" si="87"/>
        <v>-0.26438914962710192</v>
      </c>
      <c r="D1745">
        <f t="shared" si="88"/>
        <v>1.5256674765622342E-4</v>
      </c>
      <c r="E1745" s="2">
        <f t="shared" si="89"/>
        <v>7.3786034584171162E-4</v>
      </c>
      <c r="K1745">
        <v>1740</v>
      </c>
      <c r="L1745" s="14">
        <v>3.6262968666769903E-5</v>
      </c>
      <c r="M1745" s="14">
        <v>-0.29155273454959901</v>
      </c>
    </row>
    <row r="1746" spans="1:13" x14ac:dyDescent="0.55000000000000004">
      <c r="A1746">
        <v>1741</v>
      </c>
      <c r="C1746">
        <f t="shared" si="87"/>
        <v>-0.15095219701941776</v>
      </c>
      <c r="D1746">
        <f t="shared" si="88"/>
        <v>1.6733419569228683E-4</v>
      </c>
      <c r="E1746" s="2">
        <f t="shared" si="89"/>
        <v>2.4897282580487821E-2</v>
      </c>
      <c r="K1746">
        <v>1741</v>
      </c>
      <c r="L1746" s="14">
        <v>1.11118751166462E-4</v>
      </c>
      <c r="M1746" s="14">
        <v>-0.30874092469185899</v>
      </c>
    </row>
    <row r="1747" spans="1:13" x14ac:dyDescent="0.55000000000000004">
      <c r="A1747">
        <v>1742</v>
      </c>
      <c r="C1747">
        <f t="shared" si="87"/>
        <v>3.7057521915197228E-4</v>
      </c>
      <c r="D1747">
        <f t="shared" si="88"/>
        <v>1.4010428773491001E-4</v>
      </c>
      <c r="E1747" s="2">
        <f t="shared" si="89"/>
        <v>6.1987858563347778E-2</v>
      </c>
      <c r="K1747">
        <v>1742</v>
      </c>
      <c r="L1747" s="14">
        <v>1.5814415310582599E-4</v>
      </c>
      <c r="M1747" s="14">
        <v>-0.24860303495539601</v>
      </c>
    </row>
    <row r="1748" spans="1:13" x14ac:dyDescent="0.55000000000000004">
      <c r="A1748">
        <v>1743</v>
      </c>
      <c r="C1748">
        <f t="shared" si="87"/>
        <v>0.15160034088882168</v>
      </c>
      <c r="D1748">
        <f t="shared" si="88"/>
        <v>7.7711156720633624E-5</v>
      </c>
      <c r="E1748" s="2">
        <f t="shared" si="89"/>
        <v>7.717356993895616E-2</v>
      </c>
      <c r="K1748">
        <v>1743</v>
      </c>
      <c r="L1748" s="14">
        <v>1.6556137084473499E-4</v>
      </c>
      <c r="M1748" s="14">
        <v>-0.12620097289309001</v>
      </c>
    </row>
    <row r="1749" spans="1:13" x14ac:dyDescent="0.55000000000000004">
      <c r="A1749">
        <v>1744</v>
      </c>
      <c r="C1749">
        <f t="shared" si="87"/>
        <v>0.26478161647817422</v>
      </c>
      <c r="D1749">
        <f t="shared" si="88"/>
        <v>-4.1858366096420619E-6</v>
      </c>
      <c r="E1749" s="2">
        <f t="shared" si="89"/>
        <v>5.6156065642044881E-2</v>
      </c>
      <c r="K1749">
        <v>1744</v>
      </c>
      <c r="L1749" s="14">
        <v>1.3151271618740099E-4</v>
      </c>
      <c r="M1749" s="14">
        <v>2.7808905724288301E-2</v>
      </c>
    </row>
    <row r="1750" spans="1:13" x14ac:dyDescent="0.55000000000000004">
      <c r="A1750">
        <v>1745</v>
      </c>
      <c r="C1750">
        <f t="shared" si="87"/>
        <v>0.31150828748508991</v>
      </c>
      <c r="D1750">
        <f t="shared" si="88"/>
        <v>-8.5032273180806354E-5</v>
      </c>
      <c r="E1750" s="2">
        <f t="shared" si="89"/>
        <v>1.8674429438538132E-2</v>
      </c>
      <c r="K1750">
        <v>1745</v>
      </c>
      <c r="L1750" s="14">
        <v>6.4525885915270705E-5</v>
      </c>
      <c r="M1750" s="14">
        <v>0.174853871389092</v>
      </c>
    </row>
    <row r="1751" spans="1:13" x14ac:dyDescent="0.55000000000000004">
      <c r="A1751">
        <v>1746</v>
      </c>
      <c r="C1751">
        <f t="shared" si="87"/>
        <v>0.28005294440806633</v>
      </c>
      <c r="D1751">
        <f t="shared" si="88"/>
        <v>-1.4453740152199496E-4</v>
      </c>
      <c r="E1751" s="2">
        <f t="shared" si="89"/>
        <v>3.7921492706210542E-6</v>
      </c>
      <c r="K1751">
        <v>1746</v>
      </c>
      <c r="L1751" s="14">
        <v>-1.8621852773874401E-5</v>
      </c>
      <c r="M1751" s="14">
        <v>0.278105600249829</v>
      </c>
    </row>
    <row r="1752" spans="1:13" x14ac:dyDescent="0.55000000000000004">
      <c r="A1752">
        <v>1747</v>
      </c>
      <c r="C1752">
        <f t="shared" si="87"/>
        <v>0.17831021533236976</v>
      </c>
      <c r="D1752">
        <f t="shared" si="88"/>
        <v>-1.6776668868838217E-4</v>
      </c>
      <c r="E1752" s="2">
        <f t="shared" si="89"/>
        <v>1.7793916804390405E-2</v>
      </c>
      <c r="K1752">
        <v>1747</v>
      </c>
      <c r="L1752" s="14">
        <v>-9.7105632914215001E-5</v>
      </c>
      <c r="M1752" s="14">
        <v>0.31170405628610498</v>
      </c>
    </row>
    <row r="1753" spans="1:13" x14ac:dyDescent="0.55000000000000004">
      <c r="A1753">
        <v>1748</v>
      </c>
      <c r="C1753">
        <f t="shared" si="87"/>
        <v>3.1815380690501986E-2</v>
      </c>
      <c r="D1753">
        <f t="shared" si="88"/>
        <v>-1.4889007323548383E-4</v>
      </c>
      <c r="E1753" s="2">
        <f t="shared" si="89"/>
        <v>5.5422066511324267E-2</v>
      </c>
      <c r="K1753">
        <v>1748</v>
      </c>
      <c r="L1753" s="14">
        <v>-1.51268704891577E-4</v>
      </c>
      <c r="M1753" s="14">
        <v>0.26723429775394503</v>
      </c>
    </row>
    <row r="1754" spans="1:13" x14ac:dyDescent="0.55000000000000004">
      <c r="A1754">
        <v>1749</v>
      </c>
      <c r="C1754">
        <f t="shared" si="87"/>
        <v>-0.12266444388955411</v>
      </c>
      <c r="D1754">
        <f t="shared" si="88"/>
        <v>-9.2645187754737489E-5</v>
      </c>
      <c r="E1754" s="2">
        <f t="shared" si="89"/>
        <v>7.7561411961027019E-2</v>
      </c>
      <c r="K1754">
        <v>1749</v>
      </c>
      <c r="L1754" s="14">
        <v>-1.6754559132592701E-4</v>
      </c>
      <c r="M1754" s="14">
        <v>0.155834051548082</v>
      </c>
    </row>
    <row r="1755" spans="1:13" x14ac:dyDescent="0.55000000000000004">
      <c r="A1755">
        <v>1750</v>
      </c>
      <c r="C1755">
        <f t="shared" si="87"/>
        <v>-0.24635807861578835</v>
      </c>
      <c r="D1755">
        <f t="shared" si="88"/>
        <v>-1.3148312952883989E-5</v>
      </c>
      <c r="E1755" s="2">
        <f t="shared" si="89"/>
        <v>6.3384245139116349E-2</v>
      </c>
      <c r="K1755">
        <v>1750</v>
      </c>
      <c r="L1755" s="14">
        <v>-1.41859645035309E-4</v>
      </c>
      <c r="M1755" s="14">
        <v>5.4042004077308999E-3</v>
      </c>
    </row>
    <row r="1756" spans="1:13" x14ac:dyDescent="0.55000000000000004">
      <c r="A1756">
        <v>1751</v>
      </c>
      <c r="C1756">
        <f t="shared" si="87"/>
        <v>-0.30822102842556209</v>
      </c>
      <c r="D1756">
        <f t="shared" si="88"/>
        <v>6.9648511255140702E-5</v>
      </c>
      <c r="E1756" s="2">
        <f t="shared" si="89"/>
        <v>2.6192788352465936E-2</v>
      </c>
      <c r="K1756">
        <v>1751</v>
      </c>
      <c r="L1756" s="14">
        <v>-8.0644070612249902E-5</v>
      </c>
      <c r="M1756" s="14">
        <v>-0.146379166249962</v>
      </c>
    </row>
    <row r="1757" spans="1:13" x14ac:dyDescent="0.55000000000000004">
      <c r="A1757">
        <v>1752</v>
      </c>
      <c r="C1757">
        <f t="shared" si="87"/>
        <v>-0.29272699688540338</v>
      </c>
      <c r="D1757">
        <f t="shared" si="88"/>
        <v>1.3496502721250468E-4</v>
      </c>
      <c r="E1757" s="2">
        <f t="shared" si="89"/>
        <v>9.7506521407489301E-4</v>
      </c>
      <c r="K1757">
        <v>1752</v>
      </c>
      <c r="L1757" s="14">
        <v>7.6931157514125296E-7</v>
      </c>
      <c r="M1757" s="14">
        <v>-0.261500962649931</v>
      </c>
    </row>
    <row r="1758" spans="1:13" x14ac:dyDescent="0.55000000000000004">
      <c r="A1758">
        <v>1753</v>
      </c>
      <c r="C1758">
        <f t="shared" si="87"/>
        <v>-0.20376465932270615</v>
      </c>
      <c r="D1758">
        <f t="shared" si="88"/>
        <v>1.6640816617713723E-4</v>
      </c>
      <c r="E1758" s="2">
        <f t="shared" si="89"/>
        <v>1.1526934315916067E-2</v>
      </c>
      <c r="K1758">
        <v>1753</v>
      </c>
      <c r="L1758" s="14">
        <v>8.1990014906075905E-5</v>
      </c>
      <c r="M1758" s="14">
        <v>-0.31112822072002599</v>
      </c>
    </row>
    <row r="1759" spans="1:13" x14ac:dyDescent="0.55000000000000004">
      <c r="A1759">
        <v>1754</v>
      </c>
      <c r="C1759">
        <f t="shared" si="87"/>
        <v>-6.3661687289353466E-2</v>
      </c>
      <c r="D1759">
        <f t="shared" si="88"/>
        <v>1.5608636303736685E-4</v>
      </c>
      <c r="E1759" s="2">
        <f t="shared" si="89"/>
        <v>4.8035400584209388E-2</v>
      </c>
      <c r="K1759">
        <v>1754</v>
      </c>
      <c r="L1759" s="14">
        <v>1.4267581037465701E-4</v>
      </c>
      <c r="M1759" s="14">
        <v>-0.28283148581143402</v>
      </c>
    </row>
    <row r="1760" spans="1:13" x14ac:dyDescent="0.55000000000000004">
      <c r="A1760">
        <v>1755</v>
      </c>
      <c r="C1760">
        <f t="shared" si="87"/>
        <v>9.2419026372588808E-2</v>
      </c>
      <c r="D1760">
        <f t="shared" si="88"/>
        <v>1.0659017281478323E-4</v>
      </c>
      <c r="E1760" s="2">
        <f t="shared" si="89"/>
        <v>7.6240529816584787E-2</v>
      </c>
      <c r="K1760">
        <v>1755</v>
      </c>
      <c r="L1760" s="14">
        <v>1.6762756403843599E-4</v>
      </c>
      <c r="M1760" s="14">
        <v>-0.18369785072221101</v>
      </c>
    </row>
    <row r="1761" spans="1:13" x14ac:dyDescent="0.55000000000000004">
      <c r="A1761">
        <v>1756</v>
      </c>
      <c r="C1761">
        <f t="shared" si="87"/>
        <v>0.22530451245273658</v>
      </c>
      <c r="D1761">
        <f t="shared" si="88"/>
        <v>3.0342095958866031E-5</v>
      </c>
      <c r="E1761" s="2">
        <f t="shared" si="89"/>
        <v>6.9622343297939496E-2</v>
      </c>
      <c r="K1761">
        <v>1756</v>
      </c>
      <c r="L1761" s="14">
        <v>1.5059595440287699E-4</v>
      </c>
      <c r="M1761" s="14">
        <v>-3.8555949340877901E-2</v>
      </c>
    </row>
    <row r="1762" spans="1:13" x14ac:dyDescent="0.55000000000000004">
      <c r="A1762">
        <v>1757</v>
      </c>
      <c r="C1762">
        <f t="shared" si="87"/>
        <v>0.30164331495035523</v>
      </c>
      <c r="D1762">
        <f t="shared" si="88"/>
        <v>-5.3521207421982217E-5</v>
      </c>
      <c r="E1762" s="2">
        <f t="shared" si="89"/>
        <v>3.4373451528670045E-2</v>
      </c>
      <c r="K1762">
        <v>1757</v>
      </c>
      <c r="L1762" s="14">
        <v>9.5846653757641505E-5</v>
      </c>
      <c r="M1762" s="14">
        <v>0.116242528736623</v>
      </c>
    </row>
    <row r="1763" spans="1:13" x14ac:dyDescent="0.55000000000000004">
      <c r="A1763">
        <v>1758</v>
      </c>
      <c r="C1763">
        <f t="shared" si="87"/>
        <v>0.30227600353281603</v>
      </c>
      <c r="D1763">
        <f t="shared" si="88"/>
        <v>-1.2395181587805448E-4</v>
      </c>
      <c r="E1763" s="2">
        <f t="shared" si="89"/>
        <v>3.6419606620566938E-3</v>
      </c>
      <c r="K1763">
        <v>1758</v>
      </c>
      <c r="L1763" s="14">
        <v>1.70919640893313E-5</v>
      </c>
      <c r="M1763" s="14">
        <v>0.24192734437574201</v>
      </c>
    </row>
    <row r="1764" spans="1:13" x14ac:dyDescent="0.55000000000000004">
      <c r="A1764">
        <v>1759</v>
      </c>
      <c r="C1764">
        <f t="shared" si="87"/>
        <v>0.22704378670193184</v>
      </c>
      <c r="D1764">
        <f t="shared" si="88"/>
        <v>-1.6327313124556966E-4</v>
      </c>
      <c r="E1764" s="2">
        <f t="shared" si="89"/>
        <v>6.3961876248296258E-3</v>
      </c>
      <c r="K1764">
        <v>1759</v>
      </c>
      <c r="L1764" s="14">
        <v>-6.59435140159992E-5</v>
      </c>
      <c r="M1764" s="14">
        <v>0.30701995580767</v>
      </c>
    </row>
    <row r="1765" spans="1:13" x14ac:dyDescent="0.55000000000000004">
      <c r="A1765">
        <v>1760</v>
      </c>
      <c r="C1765">
        <f t="shared" si="87"/>
        <v>9.4828365112968965E-2</v>
      </c>
      <c r="D1765">
        <f t="shared" si="88"/>
        <v>-1.61616332195564E-4</v>
      </c>
      <c r="E1765" s="2">
        <f t="shared" si="89"/>
        <v>4.0155811269823261E-2</v>
      </c>
      <c r="K1765">
        <v>1760</v>
      </c>
      <c r="L1765" s="14">
        <v>-1.3246302995216101E-4</v>
      </c>
      <c r="M1765" s="14">
        <v>0.29521751469403601</v>
      </c>
    </row>
    <row r="1766" spans="1:13" x14ac:dyDescent="0.55000000000000004">
      <c r="A1766">
        <v>1761</v>
      </c>
      <c r="C1766">
        <f t="shared" si="87"/>
        <v>-6.1186977296785988E-2</v>
      </c>
      <c r="D1766">
        <f t="shared" si="88"/>
        <v>-1.1939724036660097E-4</v>
      </c>
      <c r="E1766" s="2">
        <f t="shared" si="89"/>
        <v>7.3258455739423883E-2</v>
      </c>
      <c r="K1766">
        <v>1761</v>
      </c>
      <c r="L1766" s="14">
        <v>-1.6580635829582501E-4</v>
      </c>
      <c r="M1766" s="14">
        <v>0.20947601562877799</v>
      </c>
    </row>
    <row r="1767" spans="1:13" x14ac:dyDescent="0.55000000000000004">
      <c r="A1767">
        <v>1762</v>
      </c>
      <c r="C1767">
        <f t="shared" si="87"/>
        <v>-0.20184567812333201</v>
      </c>
      <c r="D1767">
        <f t="shared" si="88"/>
        <v>-4.7211957900348342E-5</v>
      </c>
      <c r="E1767" s="2">
        <f t="shared" si="89"/>
        <v>7.4592145754082156E-2</v>
      </c>
      <c r="K1767">
        <v>1762</v>
      </c>
      <c r="L1767" s="14">
        <v>-1.57622455616327E-4</v>
      </c>
      <c r="M1767" s="14">
        <v>7.1269948954435502E-2</v>
      </c>
    </row>
    <row r="1768" spans="1:13" x14ac:dyDescent="0.55000000000000004">
      <c r="A1768">
        <v>1763</v>
      </c>
      <c r="C1768">
        <f t="shared" si="87"/>
        <v>-0.29184536831095265</v>
      </c>
      <c r="D1768">
        <f t="shared" si="88"/>
        <v>3.6822530849612079E-5</v>
      </c>
      <c r="E1768" s="2">
        <f t="shared" si="89"/>
        <v>4.2873532906511851E-2</v>
      </c>
      <c r="K1768">
        <v>1763</v>
      </c>
      <c r="L1768" s="14">
        <v>-1.0996103110899599E-4</v>
      </c>
      <c r="M1768" s="14">
        <v>-8.4786118562210799E-2</v>
      </c>
    </row>
    <row r="1769" spans="1:13" x14ac:dyDescent="0.55000000000000004">
      <c r="A1769">
        <v>1764</v>
      </c>
      <c r="C1769">
        <f t="shared" si="87"/>
        <v>-0.30859802266565728</v>
      </c>
      <c r="D1769">
        <f t="shared" si="88"/>
        <v>1.1161534051427233E-4</v>
      </c>
      <c r="E1769" s="2">
        <f t="shared" si="89"/>
        <v>7.9194062602717611E-3</v>
      </c>
      <c r="K1769">
        <v>1764</v>
      </c>
      <c r="L1769" s="14">
        <v>-3.47591842117032E-5</v>
      </c>
      <c r="M1769" s="14">
        <v>-0.21960697671005699</v>
      </c>
    </row>
    <row r="1770" spans="1:13" x14ac:dyDescent="0.55000000000000004">
      <c r="A1770">
        <v>1765</v>
      </c>
      <c r="C1770">
        <f t="shared" si="87"/>
        <v>-0.24789907806217448</v>
      </c>
      <c r="D1770">
        <f t="shared" si="88"/>
        <v>1.5839505237435572E-4</v>
      </c>
      <c r="E1770" s="2">
        <f t="shared" si="89"/>
        <v>2.6550139146948267E-3</v>
      </c>
      <c r="K1770">
        <v>1765</v>
      </c>
      <c r="L1770" s="14">
        <v>4.9148316001734699E-5</v>
      </c>
      <c r="M1770" s="14">
        <v>-0.29942590519809298</v>
      </c>
    </row>
    <row r="1771" spans="1:13" x14ac:dyDescent="0.55000000000000004">
      <c r="A1771">
        <v>1766</v>
      </c>
      <c r="C1771">
        <f t="shared" si="87"/>
        <v>-0.12498269016288853</v>
      </c>
      <c r="D1771">
        <f t="shared" si="88"/>
        <v>1.6542094479172849E-4</v>
      </c>
      <c r="E1771" s="2">
        <f t="shared" si="89"/>
        <v>3.2137398764146223E-2</v>
      </c>
      <c r="K1771">
        <v>1766</v>
      </c>
      <c r="L1771" s="14">
        <v>1.20746315578521E-4</v>
      </c>
      <c r="M1771" s="14">
        <v>-0.30425175822580403</v>
      </c>
    </row>
    <row r="1772" spans="1:13" x14ac:dyDescent="0.55000000000000004">
      <c r="A1772">
        <v>1767</v>
      </c>
      <c r="C1772">
        <f t="shared" si="87"/>
        <v>2.9301718540071055E-2</v>
      </c>
      <c r="D1772">
        <f t="shared" si="88"/>
        <v>1.309296668636178E-4</v>
      </c>
      <c r="E1772" s="2">
        <f t="shared" si="89"/>
        <v>6.8737088438680621E-2</v>
      </c>
      <c r="K1772">
        <v>1767</v>
      </c>
      <c r="L1772" s="14">
        <v>1.6210265136290601E-4</v>
      </c>
      <c r="M1772" s="14">
        <v>-0.23287587096498299</v>
      </c>
    </row>
    <row r="1773" spans="1:13" x14ac:dyDescent="0.55000000000000004">
      <c r="A1773">
        <v>1768</v>
      </c>
      <c r="C1773">
        <f t="shared" si="87"/>
        <v>0.17623201352079745</v>
      </c>
      <c r="D1773">
        <f t="shared" si="88"/>
        <v>6.3577802331605605E-5</v>
      </c>
      <c r="E1773" s="2">
        <f t="shared" si="89"/>
        <v>7.8068154680755855E-2</v>
      </c>
      <c r="K1773">
        <v>1768</v>
      </c>
      <c r="L1773" s="14">
        <v>1.6285937250160899E-4</v>
      </c>
      <c r="M1773" s="14">
        <v>-0.10317477716395999</v>
      </c>
    </row>
    <row r="1774" spans="1:13" x14ac:dyDescent="0.55000000000000004">
      <c r="A1774">
        <v>1769</v>
      </c>
      <c r="C1774">
        <f t="shared" si="87"/>
        <v>0.27893178778503969</v>
      </c>
      <c r="D1774">
        <f t="shared" si="88"/>
        <v>-1.9730750472278918E-5</v>
      </c>
      <c r="E1774" s="2">
        <f t="shared" si="89"/>
        <v>5.1331566982453711E-2</v>
      </c>
      <c r="K1774">
        <v>1769</v>
      </c>
      <c r="L1774" s="14">
        <v>1.2282695349108601E-4</v>
      </c>
      <c r="M1774" s="14">
        <v>5.2367079627626698E-2</v>
      </c>
    </row>
    <row r="1775" spans="1:13" x14ac:dyDescent="0.55000000000000004">
      <c r="A1775">
        <v>1770</v>
      </c>
      <c r="C1775">
        <f t="shared" si="87"/>
        <v>0.31162556273087288</v>
      </c>
      <c r="D1775">
        <f t="shared" si="88"/>
        <v>-9.8087300798347328E-5</v>
      </c>
      <c r="E1775" s="2">
        <f t="shared" si="89"/>
        <v>1.3649783114181673E-2</v>
      </c>
      <c r="K1775">
        <v>1770</v>
      </c>
      <c r="L1775" s="14">
        <v>5.2031762015618998E-5</v>
      </c>
      <c r="M1775" s="14">
        <v>0.19479327646469699</v>
      </c>
    </row>
    <row r="1776" spans="1:13" x14ac:dyDescent="0.55000000000000004">
      <c r="A1776">
        <v>1771</v>
      </c>
      <c r="C1776">
        <f t="shared" si="87"/>
        <v>0.2661078899780418</v>
      </c>
      <c r="D1776">
        <f t="shared" si="88"/>
        <v>-1.5182600614063171E-4</v>
      </c>
      <c r="E1776" s="2">
        <f t="shared" si="89"/>
        <v>4.9837878282556322E-4</v>
      </c>
      <c r="K1776">
        <v>1771</v>
      </c>
      <c r="L1776" s="14">
        <v>-3.1795107038277597E-5</v>
      </c>
      <c r="M1776" s="14">
        <v>0.28843228880142702</v>
      </c>
    </row>
    <row r="1777" spans="1:13" x14ac:dyDescent="0.55000000000000004">
      <c r="A1777">
        <v>1772</v>
      </c>
      <c r="C1777">
        <f t="shared" si="87"/>
        <v>0.15380274594994348</v>
      </c>
      <c r="D1777">
        <f t="shared" si="88"/>
        <v>-1.6745958418040141E-4</v>
      </c>
      <c r="E1777" s="2">
        <f t="shared" si="89"/>
        <v>2.4345017371171816E-2</v>
      </c>
      <c r="K1777">
        <v>1772</v>
      </c>
      <c r="L1777" s="14">
        <v>-1.07658694291913E-4</v>
      </c>
      <c r="M1777" s="14">
        <v>0.30983164510382399</v>
      </c>
    </row>
    <row r="1778" spans="1:13" x14ac:dyDescent="0.55000000000000004">
      <c r="A1778">
        <v>1773</v>
      </c>
      <c r="C1778">
        <f t="shared" si="87"/>
        <v>2.8963545942016704E-3</v>
      </c>
      <c r="D1778">
        <f t="shared" si="88"/>
        <v>-1.4106433635918838E-4</v>
      </c>
      <c r="E1778" s="2">
        <f t="shared" si="89"/>
        <v>6.2868235417224153E-2</v>
      </c>
      <c r="K1778">
        <v>1773</v>
      </c>
      <c r="L1778" s="14">
        <v>-1.56558493694087E-4</v>
      </c>
      <c r="M1778" s="14">
        <v>0.25363174383398202</v>
      </c>
    </row>
    <row r="1779" spans="1:13" x14ac:dyDescent="0.55000000000000004">
      <c r="A1779">
        <v>1774</v>
      </c>
      <c r="C1779">
        <f t="shared" si="87"/>
        <v>-0.14873696071436368</v>
      </c>
      <c r="D1779">
        <f t="shared" si="88"/>
        <v>-7.9264913512604651E-5</v>
      </c>
      <c r="E1779" s="2">
        <f t="shared" si="89"/>
        <v>7.988828625558346E-2</v>
      </c>
      <c r="K1779">
        <v>1774</v>
      </c>
      <c r="L1779" s="14">
        <v>-1.66247247132191E-4</v>
      </c>
      <c r="M1779" s="14">
        <v>0.133908198903811</v>
      </c>
    </row>
    <row r="1780" spans="1:13" x14ac:dyDescent="0.55000000000000004">
      <c r="A1780">
        <v>1775</v>
      </c>
      <c r="C1780">
        <f t="shared" si="87"/>
        <v>-0.26304043401113553</v>
      </c>
      <c r="D1780">
        <f t="shared" si="88"/>
        <v>2.4283318541631274E-6</v>
      </c>
      <c r="E1780" s="2">
        <f t="shared" si="89"/>
        <v>5.9383329046235639E-2</v>
      </c>
      <c r="K1780">
        <v>1775</v>
      </c>
      <c r="L1780" s="14">
        <v>-1.3429834620299201E-4</v>
      </c>
      <c r="M1780" s="14">
        <v>-1.9353485147976999E-2</v>
      </c>
    </row>
    <row r="1781" spans="1:13" x14ac:dyDescent="0.55000000000000004">
      <c r="A1781">
        <v>1776</v>
      </c>
      <c r="C1781">
        <f t="shared" si="87"/>
        <v>-0.31132630282347101</v>
      </c>
      <c r="D1781">
        <f t="shared" si="88"/>
        <v>8.3512117110180598E-5</v>
      </c>
      <c r="E1781" s="2">
        <f t="shared" si="89"/>
        <v>2.0608995272145846E-2</v>
      </c>
      <c r="K1781">
        <v>1776</v>
      </c>
      <c r="L1781" s="14">
        <v>-6.8713591340797893E-5</v>
      </c>
      <c r="M1781" s="14">
        <v>-0.16776796878414801</v>
      </c>
    </row>
    <row r="1782" spans="1:13" x14ac:dyDescent="0.55000000000000004">
      <c r="A1782">
        <v>1777</v>
      </c>
      <c r="C1782">
        <f t="shared" si="87"/>
        <v>-0.28147583186600061</v>
      </c>
      <c r="D1782">
        <f t="shared" si="88"/>
        <v>1.4363612126759654E-4</v>
      </c>
      <c r="E1782" s="2">
        <f t="shared" si="89"/>
        <v>5.3463998375120321E-5</v>
      </c>
      <c r="K1782">
        <v>1777</v>
      </c>
      <c r="L1782" s="14">
        <v>1.40809087408727E-5</v>
      </c>
      <c r="M1782" s="14">
        <v>-0.27416392388140998</v>
      </c>
    </row>
    <row r="1783" spans="1:13" x14ac:dyDescent="0.55000000000000004">
      <c r="A1783">
        <v>1778</v>
      </c>
      <c r="C1783">
        <f t="shared" si="87"/>
        <v>-0.18098086015001552</v>
      </c>
      <c r="D1783">
        <f t="shared" si="88"/>
        <v>1.6771048659658784E-4</v>
      </c>
      <c r="E1783" s="2">
        <f t="shared" si="89"/>
        <v>1.7138203960785837E-2</v>
      </c>
      <c r="K1783">
        <v>1778</v>
      </c>
      <c r="L1783" s="14">
        <v>9.3348757876775702E-5</v>
      </c>
      <c r="M1783" s="14">
        <v>-0.31189382345306599</v>
      </c>
    </row>
    <row r="1784" spans="1:13" x14ac:dyDescent="0.55000000000000004">
      <c r="A1784">
        <v>1779</v>
      </c>
      <c r="C1784">
        <f t="shared" si="87"/>
        <v>-3.5063507311355074E-2</v>
      </c>
      <c r="D1784">
        <f t="shared" si="88"/>
        <v>1.4969305484668219E-4</v>
      </c>
      <c r="E1784" s="2">
        <f t="shared" si="89"/>
        <v>5.5905988708559694E-2</v>
      </c>
      <c r="K1784">
        <v>1779</v>
      </c>
      <c r="L1784" s="14">
        <v>1.49236831508788E-4</v>
      </c>
      <c r="M1784" s="14">
        <v>-0.27150798009208998</v>
      </c>
    </row>
    <row r="1785" spans="1:13" x14ac:dyDescent="0.55000000000000004">
      <c r="A1785">
        <v>1780</v>
      </c>
      <c r="C1785">
        <f t="shared" si="87"/>
        <v>0.11965404678328738</v>
      </c>
      <c r="D1785">
        <f t="shared" si="88"/>
        <v>9.4105821609524455E-5</v>
      </c>
      <c r="E1785" s="2">
        <f t="shared" si="89"/>
        <v>7.9961884760896287E-2</v>
      </c>
      <c r="K1785">
        <v>1780</v>
      </c>
      <c r="L1785" s="14">
        <v>1.67747614891335E-4</v>
      </c>
      <c r="M1785" s="14">
        <v>-0.16312127880382299</v>
      </c>
    </row>
    <row r="1786" spans="1:13" x14ac:dyDescent="0.55000000000000004">
      <c r="A1786">
        <v>1781</v>
      </c>
      <c r="C1786">
        <f t="shared" si="87"/>
        <v>0.24434095724181057</v>
      </c>
      <c r="D1786">
        <f t="shared" si="88"/>
        <v>1.4900010742316763E-5</v>
      </c>
      <c r="E1786" s="2">
        <f t="shared" si="89"/>
        <v>6.6677980803800496E-2</v>
      </c>
      <c r="K1786">
        <v>1781</v>
      </c>
      <c r="L1786" s="14">
        <v>1.4424496749369399E-4</v>
      </c>
      <c r="M1786" s="14">
        <v>-1.3879841308190999E-2</v>
      </c>
    </row>
    <row r="1787" spans="1:13" x14ac:dyDescent="0.55000000000000004">
      <c r="A1787">
        <v>1782</v>
      </c>
      <c r="C1787">
        <f t="shared" si="87"/>
        <v>0.30770343773223291</v>
      </c>
      <c r="D1787">
        <f t="shared" si="88"/>
        <v>-6.8045388753852897E-5</v>
      </c>
      <c r="E1787" s="2">
        <f t="shared" si="89"/>
        <v>2.8515573701508052E-2</v>
      </c>
      <c r="K1787">
        <v>1782</v>
      </c>
      <c r="L1787" s="14">
        <v>8.46152731564432E-5</v>
      </c>
      <c r="M1787" s="14">
        <v>0.13883788854736201</v>
      </c>
    </row>
    <row r="1788" spans="1:13" x14ac:dyDescent="0.55000000000000004">
      <c r="A1788">
        <v>1783</v>
      </c>
      <c r="C1788">
        <f t="shared" si="87"/>
        <v>0.29383884122641973</v>
      </c>
      <c r="D1788">
        <f t="shared" si="88"/>
        <v>-1.3391282995640623E-4</v>
      </c>
      <c r="E1788" s="2">
        <f t="shared" si="89"/>
        <v>1.3731496037767581E-3</v>
      </c>
      <c r="K1788">
        <v>1783</v>
      </c>
      <c r="L1788" s="14">
        <v>3.7931587421154201E-6</v>
      </c>
      <c r="M1788" s="14">
        <v>0.256782807928497</v>
      </c>
    </row>
    <row r="1789" spans="1:13" x14ac:dyDescent="0.55000000000000004">
      <c r="A1789">
        <v>1784</v>
      </c>
      <c r="C1789">
        <f t="shared" si="87"/>
        <v>0.20622688920496957</v>
      </c>
      <c r="D1789">
        <f t="shared" si="88"/>
        <v>-1.6617097349830941E-4</v>
      </c>
      <c r="E1789" s="2">
        <f t="shared" si="89"/>
        <v>1.0855137446544778E-2</v>
      </c>
      <c r="K1789">
        <v>1784</v>
      </c>
      <c r="L1789" s="14">
        <v>-7.7978975810223794E-5</v>
      </c>
      <c r="M1789" s="14">
        <v>0.310414880099049</v>
      </c>
    </row>
    <row r="1790" spans="1:13" x14ac:dyDescent="0.55000000000000004">
      <c r="A1790">
        <v>1785</v>
      </c>
      <c r="C1790">
        <f t="shared" si="87"/>
        <v>6.6856334911720716E-2</v>
      </c>
      <c r="D1790">
        <f t="shared" si="88"/>
        <v>-1.5672370529893251E-4</v>
      </c>
      <c r="E1790" s="2">
        <f t="shared" si="89"/>
        <v>4.8156233092474847E-2</v>
      </c>
      <c r="K1790">
        <v>1785</v>
      </c>
      <c r="L1790" s="14">
        <v>-1.4022079212444599E-4</v>
      </c>
      <c r="M1790" s="14">
        <v>0.286301619874681</v>
      </c>
    </row>
    <row r="1791" spans="1:13" x14ac:dyDescent="0.55000000000000004">
      <c r="A1791">
        <v>1786</v>
      </c>
      <c r="C1791">
        <f t="shared" si="87"/>
        <v>-8.9293750225495072E-2</v>
      </c>
      <c r="D1791">
        <f t="shared" si="88"/>
        <v>-1.0794209054320469E-4</v>
      </c>
      <c r="E1791" s="2">
        <f t="shared" si="89"/>
        <v>7.8274662265760839E-2</v>
      </c>
      <c r="K1791">
        <v>1786</v>
      </c>
      <c r="L1791" s="14">
        <v>-1.67343441184459E-4</v>
      </c>
      <c r="M1791" s="14">
        <v>0.19048234286639301</v>
      </c>
    </row>
    <row r="1792" spans="1:13" x14ac:dyDescent="0.55000000000000004">
      <c r="A1792">
        <v>1787</v>
      </c>
      <c r="C1792">
        <f t="shared" si="87"/>
        <v>-0.22303298621823406</v>
      </c>
      <c r="D1792">
        <f t="shared" si="88"/>
        <v>-3.2069286300473008E-5</v>
      </c>
      <c r="E1792" s="2">
        <f t="shared" si="89"/>
        <v>7.2893826655643049E-2</v>
      </c>
      <c r="K1792">
        <v>1787</v>
      </c>
      <c r="L1792" s="14">
        <v>-1.5255388727648201E-4</v>
      </c>
      <c r="M1792" s="14">
        <v>4.6955581420551402E-2</v>
      </c>
    </row>
    <row r="1793" spans="1:13" x14ac:dyDescent="0.55000000000000004">
      <c r="A1793">
        <v>1788</v>
      </c>
      <c r="C1793">
        <f t="shared" si="87"/>
        <v>-0.30079564383332191</v>
      </c>
      <c r="D1793">
        <f t="shared" si="88"/>
        <v>5.1852232836643206E-5</v>
      </c>
      <c r="E1793" s="2">
        <f t="shared" si="89"/>
        <v>3.7042447938167189E-2</v>
      </c>
      <c r="K1793">
        <v>1788</v>
      </c>
      <c r="L1793" s="14">
        <v>-9.9556265924501203E-5</v>
      </c>
      <c r="M1793" s="14">
        <v>-0.108331496683347</v>
      </c>
    </row>
    <row r="1794" spans="1:13" x14ac:dyDescent="0.55000000000000004">
      <c r="A1794">
        <v>1789</v>
      </c>
      <c r="C1794">
        <f t="shared" si="87"/>
        <v>-0.30306493511614646</v>
      </c>
      <c r="D1794">
        <f t="shared" si="88"/>
        <v>1.2275993449070932E-4</v>
      </c>
      <c r="E1794" s="2">
        <f t="shared" si="89"/>
        <v>4.4327173965582377E-3</v>
      </c>
      <c r="K1794">
        <v>1789</v>
      </c>
      <c r="L1794" s="14">
        <v>-2.1624160169492298E-5</v>
      </c>
      <c r="M1794" s="14">
        <v>-0.236486279403086</v>
      </c>
    </row>
    <row r="1795" spans="1:13" x14ac:dyDescent="0.55000000000000004">
      <c r="A1795">
        <v>1790</v>
      </c>
      <c r="C1795">
        <f t="shared" si="87"/>
        <v>-0.22927131578755974</v>
      </c>
      <c r="D1795">
        <f t="shared" si="88"/>
        <v>1.6285748016156952E-4</v>
      </c>
      <c r="E1795" s="2">
        <f t="shared" si="89"/>
        <v>5.7973438533214603E-3</v>
      </c>
      <c r="K1795">
        <v>1790</v>
      </c>
      <c r="L1795" s="14">
        <v>6.1723850646516407E-5</v>
      </c>
      <c r="M1795" s="14">
        <v>-0.30541160639195303</v>
      </c>
    </row>
    <row r="1796" spans="1:13" x14ac:dyDescent="0.55000000000000004">
      <c r="A1796">
        <v>1791</v>
      </c>
      <c r="C1796">
        <f t="shared" si="87"/>
        <v>-9.7935428851919887E-2</v>
      </c>
      <c r="D1796">
        <f t="shared" si="88"/>
        <v>1.6208123107560338E-4</v>
      </c>
      <c r="E1796" s="2">
        <f t="shared" si="89"/>
        <v>3.9963717460167116E-2</v>
      </c>
      <c r="K1796">
        <v>1791</v>
      </c>
      <c r="L1796" s="14">
        <v>1.2961274016113399E-4</v>
      </c>
      <c r="M1796" s="14">
        <v>-0.297844701923899</v>
      </c>
    </row>
    <row r="1797" spans="1:13" x14ac:dyDescent="0.55000000000000004">
      <c r="A1797">
        <v>1792</v>
      </c>
      <c r="C1797">
        <f t="shared" si="87"/>
        <v>5.7980186409388526E-2</v>
      </c>
      <c r="D1797">
        <f t="shared" si="88"/>
        <v>1.2062600939136406E-4</v>
      </c>
      <c r="E1797" s="2">
        <f t="shared" si="89"/>
        <v>7.489030492263013E-2</v>
      </c>
      <c r="K1797">
        <v>1792</v>
      </c>
      <c r="L1797" s="14">
        <v>1.65039314843331E-4</v>
      </c>
      <c r="M1797" s="14">
        <v>-0.215680744164616</v>
      </c>
    </row>
    <row r="1798" spans="1:13" x14ac:dyDescent="0.55000000000000004">
      <c r="A1798">
        <v>1793</v>
      </c>
      <c r="C1798">
        <f t="shared" ref="C1798:C1861" si="90">$D$1*COS($B$2*(A1798-$L$2)+$B$1)</f>
        <v>0.19934399700750574</v>
      </c>
      <c r="D1798">
        <f t="shared" ref="D1798:D1861" si="91">$D$2*COS($B$2*(A1798-$L$3)+$B$3)</f>
        <v>4.8896201944855377E-5</v>
      </c>
      <c r="E1798" s="2">
        <f t="shared" ref="E1798:E1861" si="92">(M1798-C1798)^2</f>
        <v>7.7752974202118533E-2</v>
      </c>
      <c r="K1798">
        <v>1793</v>
      </c>
      <c r="L1798" s="14">
        <v>1.59130769293436E-4</v>
      </c>
      <c r="M1798" s="14">
        <v>-7.9498206043105896E-2</v>
      </c>
    </row>
    <row r="1799" spans="1:13" x14ac:dyDescent="0.55000000000000004">
      <c r="A1799">
        <v>1794</v>
      </c>
      <c r="C1799">
        <f t="shared" si="90"/>
        <v>0.29067666619591859</v>
      </c>
      <c r="D1799">
        <f t="shared" si="91"/>
        <v>-3.5105521540075805E-5</v>
      </c>
      <c r="E1799" s="2">
        <f t="shared" si="92"/>
        <v>4.5830895168718369E-2</v>
      </c>
      <c r="K1799">
        <v>1794</v>
      </c>
      <c r="L1799" s="14">
        <v>1.13366935398376E-4</v>
      </c>
      <c r="M1799" s="14">
        <v>7.6595150952966401E-2</v>
      </c>
    </row>
    <row r="1800" spans="1:13" x14ac:dyDescent="0.55000000000000004">
      <c r="A1800">
        <v>1795</v>
      </c>
      <c r="C1800">
        <f t="shared" si="90"/>
        <v>0.30905561914729096</v>
      </c>
      <c r="D1800">
        <f t="shared" si="91"/>
        <v>-1.1029649908366973E-4</v>
      </c>
      <c r="E1800" s="2">
        <f t="shared" si="92"/>
        <v>9.1299633909028548E-3</v>
      </c>
      <c r="K1800">
        <v>1795</v>
      </c>
      <c r="L1800" s="14">
        <v>3.92096492553834E-5</v>
      </c>
      <c r="M1800" s="14">
        <v>0.21350477723104799</v>
      </c>
    </row>
    <row r="1801" spans="1:13" x14ac:dyDescent="0.55000000000000004">
      <c r="A1801">
        <v>1796</v>
      </c>
      <c r="C1801">
        <f t="shared" si="90"/>
        <v>0.24986812606935638</v>
      </c>
      <c r="D1801">
        <f t="shared" si="91"/>
        <v>-1.578053802233874E-4</v>
      </c>
      <c r="E1801" s="2">
        <f t="shared" si="92"/>
        <v>2.2158373431087788E-3</v>
      </c>
      <c r="K1801">
        <v>1796</v>
      </c>
      <c r="L1801" s="14">
        <v>-4.4767936782625098E-5</v>
      </c>
      <c r="M1801" s="14">
        <v>0.29694080756413399</v>
      </c>
    </row>
    <row r="1802" spans="1:13" x14ac:dyDescent="0.55000000000000004">
      <c r="A1802">
        <v>1797</v>
      </c>
      <c r="C1802">
        <f t="shared" si="90"/>
        <v>0.12796900015006663</v>
      </c>
      <c r="D1802">
        <f t="shared" si="91"/>
        <v>-1.6570843720098896E-4</v>
      </c>
      <c r="E1802" s="2">
        <f t="shared" si="92"/>
        <v>3.1697234046061284E-2</v>
      </c>
      <c r="K1802">
        <v>1797</v>
      </c>
      <c r="L1802" s="14">
        <v>-1.1753311533330701E-4</v>
      </c>
      <c r="M1802" s="14">
        <v>0.30600617055574703</v>
      </c>
    </row>
    <row r="1803" spans="1:13" x14ac:dyDescent="0.55000000000000004">
      <c r="A1803">
        <v>1798</v>
      </c>
      <c r="C1803">
        <f t="shared" si="90"/>
        <v>-2.6047647433257343E-2</v>
      </c>
      <c r="D1803">
        <f t="shared" si="91"/>
        <v>-1.3202216929823684E-4</v>
      </c>
      <c r="E1803" s="2">
        <f t="shared" si="92"/>
        <v>6.9948632182569484E-2</v>
      </c>
      <c r="K1803">
        <v>1798</v>
      </c>
      <c r="L1803" s="14">
        <v>-1.6086139602625001E-4</v>
      </c>
      <c r="M1803" s="14">
        <v>0.23843038980720899</v>
      </c>
    </row>
    <row r="1804" spans="1:13" x14ac:dyDescent="0.55000000000000004">
      <c r="A1804">
        <v>1799</v>
      </c>
      <c r="C1804">
        <f t="shared" si="90"/>
        <v>-0.17352688455177021</v>
      </c>
      <c r="D1804">
        <f t="shared" si="91"/>
        <v>-6.5201119708621882E-5</v>
      </c>
      <c r="E1804" s="2">
        <f t="shared" si="92"/>
        <v>8.1034232462386932E-2</v>
      </c>
      <c r="K1804">
        <v>1799</v>
      </c>
      <c r="L1804" s="14">
        <v>-1.6390094217276499E-4</v>
      </c>
      <c r="M1804" s="14">
        <v>0.111138238816701</v>
      </c>
    </row>
    <row r="1805" spans="1:13" x14ac:dyDescent="0.55000000000000004">
      <c r="A1805">
        <v>1800</v>
      </c>
      <c r="C1805">
        <f t="shared" si="90"/>
        <v>-0.2774545313054313</v>
      </c>
      <c r="D1805">
        <f t="shared" si="91"/>
        <v>1.7984036597676078E-5</v>
      </c>
      <c r="E1805" s="2">
        <f t="shared" si="92"/>
        <v>5.450607327792803E-2</v>
      </c>
      <c r="K1805">
        <v>1800</v>
      </c>
      <c r="L1805" s="14">
        <v>-1.2589048058448299E-4</v>
      </c>
      <c r="M1805" s="14">
        <v>-4.3989173537029101E-2</v>
      </c>
    </row>
    <row r="1806" spans="1:13" x14ac:dyDescent="0.55000000000000004">
      <c r="A1806">
        <v>1801</v>
      </c>
      <c r="C1806">
        <f t="shared" si="90"/>
        <v>-0.31174693897895728</v>
      </c>
      <c r="D1806">
        <f t="shared" si="91"/>
        <v>9.6655578790872355E-5</v>
      </c>
      <c r="E1806" s="2">
        <f t="shared" si="92"/>
        <v>1.528875729849379E-2</v>
      </c>
      <c r="K1806">
        <v>1801</v>
      </c>
      <c r="L1806" s="14">
        <v>-5.6349967165974497E-5</v>
      </c>
      <c r="M1806" s="14">
        <v>-0.18809922448938901</v>
      </c>
    </row>
    <row r="1807" spans="1:13" x14ac:dyDescent="0.55000000000000004">
      <c r="A1807">
        <v>1802</v>
      </c>
      <c r="C1807">
        <f t="shared" si="90"/>
        <v>-0.26779743607395845</v>
      </c>
      <c r="D1807">
        <f t="shared" si="91"/>
        <v>1.5106860804585032E-4</v>
      </c>
      <c r="E1807" s="2">
        <f t="shared" si="92"/>
        <v>2.9933227271222897E-4</v>
      </c>
      <c r="K1807">
        <v>1802</v>
      </c>
      <c r="L1807" s="14">
        <v>2.73037450990706E-5</v>
      </c>
      <c r="M1807" s="14">
        <v>-0.28509865778550902</v>
      </c>
    </row>
    <row r="1808" spans="1:13" x14ac:dyDescent="0.55000000000000004">
      <c r="A1808">
        <v>1803</v>
      </c>
      <c r="C1808">
        <f t="shared" si="90"/>
        <v>-0.15663642143643527</v>
      </c>
      <c r="D1808">
        <f t="shared" si="91"/>
        <v>1.6756660095542232E-4</v>
      </c>
      <c r="E1808" s="2">
        <f t="shared" si="92"/>
        <v>2.3733541433587409E-2</v>
      </c>
      <c r="K1808">
        <v>1803</v>
      </c>
      <c r="L1808" s="14">
        <v>1.04119065023915E-4</v>
      </c>
      <c r="M1808" s="14">
        <v>-0.31069336361557698</v>
      </c>
    </row>
    <row r="1809" spans="1:13" x14ac:dyDescent="0.55000000000000004">
      <c r="A1809">
        <v>1804</v>
      </c>
      <c r="C1809">
        <f t="shared" si="90"/>
        <v>-6.1629666532990691E-3</v>
      </c>
      <c r="D1809">
        <f t="shared" si="91"/>
        <v>1.4200890904921058E-4</v>
      </c>
      <c r="E1809" s="2">
        <f t="shared" si="92"/>
        <v>6.3660347440389328E-2</v>
      </c>
      <c r="K1809">
        <v>1804</v>
      </c>
      <c r="L1809" s="14">
        <v>1.5485711920573401E-4</v>
      </c>
      <c r="M1809" s="14">
        <v>-0.25847298912642502</v>
      </c>
    </row>
    <row r="1810" spans="1:13" x14ac:dyDescent="0.55000000000000004">
      <c r="A1810">
        <v>1805</v>
      </c>
      <c r="C1810">
        <f t="shared" si="90"/>
        <v>0.14585726285576664</v>
      </c>
      <c r="D1810">
        <f t="shared" si="91"/>
        <v>8.0809974281913357E-5</v>
      </c>
      <c r="E1810" s="2">
        <f t="shared" si="92"/>
        <v>8.2583651450054113E-2</v>
      </c>
      <c r="K1810">
        <v>1805</v>
      </c>
      <c r="L1810" s="14">
        <v>1.6681024721865401E-4</v>
      </c>
      <c r="M1810" s="14">
        <v>-0.141516451060545</v>
      </c>
    </row>
    <row r="1811" spans="1:13" x14ac:dyDescent="0.55000000000000004">
      <c r="A1811">
        <v>1806</v>
      </c>
      <c r="C1811">
        <f t="shared" si="90"/>
        <v>0.26127039381457756</v>
      </c>
      <c r="D1811">
        <f t="shared" si="91"/>
        <v>-6.7056069042610967E-7</v>
      </c>
      <c r="E1811" s="2">
        <f t="shared" si="92"/>
        <v>6.2693466354047753E-2</v>
      </c>
      <c r="K1811">
        <v>1806</v>
      </c>
      <c r="L1811" s="14">
        <v>1.36984714000015E-4</v>
      </c>
      <c r="M1811" s="14">
        <v>1.08837600777749E-2</v>
      </c>
    </row>
    <row r="1812" spans="1:13" x14ac:dyDescent="0.55000000000000004">
      <c r="A1812">
        <v>1807</v>
      </c>
      <c r="C1812">
        <f t="shared" si="90"/>
        <v>0.31111016306979228</v>
      </c>
      <c r="D1812">
        <f t="shared" si="91"/>
        <v>-8.1982799063768877E-5</v>
      </c>
      <c r="E1812" s="2">
        <f t="shared" si="92"/>
        <v>2.2665933936125877E-2</v>
      </c>
      <c r="K1812">
        <v>1807</v>
      </c>
      <c r="L1812" s="14">
        <v>7.2850509368601303E-5</v>
      </c>
      <c r="M1812" s="14">
        <v>0.16055806598667</v>
      </c>
    </row>
    <row r="1813" spans="1:13" x14ac:dyDescent="0.55000000000000004">
      <c r="A1813">
        <v>1808</v>
      </c>
      <c r="C1813">
        <f t="shared" si="90"/>
        <v>0.28286783907703106</v>
      </c>
      <c r="D1813">
        <f t="shared" si="91"/>
        <v>-1.4271908293300855E-4</v>
      </c>
      <c r="E1813" s="2">
        <f t="shared" si="92"/>
        <v>1.6507703566029115E-4</v>
      </c>
      <c r="K1813">
        <v>1808</v>
      </c>
      <c r="L1813" s="14">
        <v>-9.52955726592854E-6</v>
      </c>
      <c r="M1813" s="14">
        <v>0.27001960823927401</v>
      </c>
    </row>
    <row r="1814" spans="1:13" x14ac:dyDescent="0.55000000000000004">
      <c r="A1814">
        <v>1809</v>
      </c>
      <c r="C1814">
        <f t="shared" si="90"/>
        <v>0.18363164985781855</v>
      </c>
      <c r="D1814">
        <f t="shared" si="91"/>
        <v>-1.6763588526561211E-4</v>
      </c>
      <c r="E1814" s="2">
        <f t="shared" si="92"/>
        <v>1.6440731180102894E-2</v>
      </c>
      <c r="K1814">
        <v>1809</v>
      </c>
      <c r="L1814" s="14">
        <v>-8.95228871661253E-5</v>
      </c>
      <c r="M1814" s="14">
        <v>0.31185306452831302</v>
      </c>
    </row>
    <row r="1815" spans="1:13" x14ac:dyDescent="0.55000000000000004">
      <c r="A1815">
        <v>1810</v>
      </c>
      <c r="C1815">
        <f t="shared" si="90"/>
        <v>3.8307787173006327E-2</v>
      </c>
      <c r="D1815">
        <f t="shared" si="91"/>
        <v>-1.5047961388123783E-4</v>
      </c>
      <c r="E1815" s="2">
        <f t="shared" si="92"/>
        <v>5.6298570981379317E-2</v>
      </c>
      <c r="K1815">
        <v>1810</v>
      </c>
      <c r="L1815" s="14">
        <v>-1.4709465461589199E-4</v>
      </c>
      <c r="M1815" s="14">
        <v>0.27558098621027499</v>
      </c>
    </row>
    <row r="1816" spans="1:13" x14ac:dyDescent="0.55000000000000004">
      <c r="A1816">
        <v>1811</v>
      </c>
      <c r="C1816">
        <f t="shared" si="90"/>
        <v>-0.1166305226290618</v>
      </c>
      <c r="D1816">
        <f t="shared" si="91"/>
        <v>-9.5556131271293373E-5</v>
      </c>
      <c r="E1816" s="2">
        <f t="shared" si="92"/>
        <v>8.232220437849859E-2</v>
      </c>
      <c r="K1816">
        <v>1811</v>
      </c>
      <c r="L1816" s="14">
        <v>-1.6782565330812101E-4</v>
      </c>
      <c r="M1816" s="14">
        <v>0.17028794031555</v>
      </c>
    </row>
    <row r="1817" spans="1:13" x14ac:dyDescent="0.55000000000000004">
      <c r="A1817">
        <v>1812</v>
      </c>
      <c r="C1817">
        <f t="shared" si="90"/>
        <v>-0.24229702962687955</v>
      </c>
      <c r="D1817">
        <f t="shared" si="91"/>
        <v>-1.665007387629646E-5</v>
      </c>
      <c r="E1817" s="2">
        <f t="shared" si="92"/>
        <v>7.0035522076085058E-2</v>
      </c>
      <c r="K1817">
        <v>1812</v>
      </c>
      <c r="L1817" s="14">
        <v>-1.46523676014561E-4</v>
      </c>
      <c r="M1817" s="14">
        <v>2.2345223379107899E-2</v>
      </c>
    </row>
    <row r="1818" spans="1:13" x14ac:dyDescent="0.55000000000000004">
      <c r="A1818">
        <v>1813</v>
      </c>
      <c r="C1818">
        <f t="shared" si="90"/>
        <v>-0.3071520894053611</v>
      </c>
      <c r="D1818">
        <f t="shared" si="91"/>
        <v>6.6434801105881171E-5</v>
      </c>
      <c r="E1818" s="2">
        <f t="shared" si="92"/>
        <v>3.0961251559567984E-2</v>
      </c>
      <c r="K1818">
        <v>1813</v>
      </c>
      <c r="L1818" s="14">
        <v>-8.8523935096260304E-5</v>
      </c>
      <c r="M1818" s="14">
        <v>-0.13119399337233401</v>
      </c>
    </row>
    <row r="1819" spans="1:13" x14ac:dyDescent="0.55000000000000004">
      <c r="A1819">
        <v>1814</v>
      </c>
      <c r="C1819">
        <f t="shared" si="90"/>
        <v>-0.2949184489961606</v>
      </c>
      <c r="D1819">
        <f t="shared" si="91"/>
        <v>1.3284594134558878E-4</v>
      </c>
      <c r="E1819" s="2">
        <f t="shared" si="92"/>
        <v>1.8527505007072407E-3</v>
      </c>
      <c r="K1819">
        <v>1814</v>
      </c>
      <c r="L1819" s="14">
        <v>-8.3528254704763605E-6</v>
      </c>
      <c r="M1819" s="14">
        <v>-0.25187486061522701</v>
      </c>
    </row>
    <row r="1820" spans="1:13" x14ac:dyDescent="0.55000000000000004">
      <c r="A1820">
        <v>1815</v>
      </c>
      <c r="C1820">
        <f t="shared" si="90"/>
        <v>-0.20866649427743653</v>
      </c>
      <c r="D1820">
        <f t="shared" si="91"/>
        <v>1.6591555047772749E-4</v>
      </c>
      <c r="E1820" s="2">
        <f t="shared" si="92"/>
        <v>1.0161771455331767E-2</v>
      </c>
      <c r="K1820">
        <v>1815</v>
      </c>
      <c r="L1820" s="14">
        <v>7.39103011115556E-5</v>
      </c>
      <c r="M1820" s="14">
        <v>-0.30947210649883899</v>
      </c>
    </row>
    <row r="1821" spans="1:13" x14ac:dyDescent="0.55000000000000004">
      <c r="A1821">
        <v>1816</v>
      </c>
      <c r="C1821">
        <f t="shared" si="90"/>
        <v>-7.0043647835422204E-2</v>
      </c>
      <c r="D1821">
        <f t="shared" si="91"/>
        <v>1.5734385366264879E-4</v>
      </c>
      <c r="E1821" s="2">
        <f t="shared" si="92"/>
        <v>4.8187491861940955E-2</v>
      </c>
      <c r="K1821">
        <v>1816</v>
      </c>
      <c r="L1821" s="14">
        <v>1.3766213427397799E-4</v>
      </c>
      <c r="M1821" s="14">
        <v>-0.28956014348424802</v>
      </c>
    </row>
    <row r="1822" spans="1:13" x14ac:dyDescent="0.55000000000000004">
      <c r="A1822">
        <v>1817</v>
      </c>
      <c r="C1822">
        <f t="shared" si="90"/>
        <v>8.6158677809240469E-2</v>
      </c>
      <c r="D1822">
        <f t="shared" si="91"/>
        <v>1.0928216612399454E-4</v>
      </c>
      <c r="E1822" s="2">
        <f t="shared" si="92"/>
        <v>8.0250234875862261E-2</v>
      </c>
      <c r="K1822">
        <v>1817</v>
      </c>
      <c r="L1822" s="14">
        <v>1.6693563191360101E-4</v>
      </c>
      <c r="M1822" s="14">
        <v>-0.19712604623330701</v>
      </c>
    </row>
    <row r="1823" spans="1:13" x14ac:dyDescent="0.55000000000000004">
      <c r="A1823">
        <v>1818</v>
      </c>
      <c r="C1823">
        <f t="shared" si="90"/>
        <v>0.2207369914049202</v>
      </c>
      <c r="D1823">
        <f t="shared" si="91"/>
        <v>3.3792958373896557E-5</v>
      </c>
      <c r="E1823" s="2">
        <f t="shared" si="92"/>
        <v>7.6207742879435172E-2</v>
      </c>
      <c r="K1823">
        <v>1818</v>
      </c>
      <c r="L1823" s="14">
        <v>1.5439906494698599E-4</v>
      </c>
      <c r="M1823" s="14">
        <v>-5.5320507822025598E-2</v>
      </c>
    </row>
    <row r="1824" spans="1:13" x14ac:dyDescent="0.55000000000000004">
      <c r="A1824">
        <v>1819</v>
      </c>
      <c r="C1824">
        <f t="shared" si="90"/>
        <v>0.29991497292566338</v>
      </c>
      <c r="D1824">
        <f t="shared" si="91"/>
        <v>-5.0177569629467236E-5</v>
      </c>
      <c r="E1824" s="2">
        <f t="shared" si="92"/>
        <v>3.9830012171450727E-2</v>
      </c>
      <c r="K1824">
        <v>1819</v>
      </c>
      <c r="L1824" s="14">
        <v>1.0319229434213799E-4</v>
      </c>
      <c r="M1824" s="14">
        <v>0.100340394956798</v>
      </c>
    </row>
    <row r="1825" spans="1:13" x14ac:dyDescent="0.55000000000000004">
      <c r="A1825">
        <v>1820</v>
      </c>
      <c r="C1825">
        <f t="shared" si="90"/>
        <v>0.30382061794835907</v>
      </c>
      <c r="D1825">
        <f t="shared" si="91"/>
        <v>-1.2155458531466224E-4</v>
      </c>
      <c r="E1825" s="2">
        <f t="shared" si="92"/>
        <v>5.3217308916360057E-3</v>
      </c>
      <c r="K1825">
        <v>1820</v>
      </c>
      <c r="L1825" s="14">
        <v>2.6140373460782299E-5</v>
      </c>
      <c r="M1825" s="14">
        <v>0.230870423352073</v>
      </c>
    </row>
    <row r="1826" spans="1:13" x14ac:dyDescent="0.55000000000000004">
      <c r="A1826">
        <v>1821</v>
      </c>
      <c r="C1826">
        <f t="shared" si="90"/>
        <v>0.23147369189759126</v>
      </c>
      <c r="D1826">
        <f t="shared" si="91"/>
        <v>-1.6242396225367081E-4</v>
      </c>
      <c r="E1826" s="2">
        <f t="shared" si="92"/>
        <v>5.1989623158253759E-3</v>
      </c>
      <c r="K1826">
        <v>1821</v>
      </c>
      <c r="L1826" s="14">
        <v>-5.7458566116930201E-5</v>
      </c>
      <c r="M1826" s="14">
        <v>0.303577522002693</v>
      </c>
    </row>
    <row r="1827" spans="1:13" x14ac:dyDescent="0.55000000000000004">
      <c r="A1827">
        <v>1822</v>
      </c>
      <c r="C1827">
        <f t="shared" si="90"/>
        <v>0.10103174825856905</v>
      </c>
      <c r="D1827">
        <f t="shared" si="91"/>
        <v>-1.6252834829290778E-4</v>
      </c>
      <c r="E1827" s="2">
        <f t="shared" si="92"/>
        <v>3.9688607902327318E-2</v>
      </c>
      <c r="K1827">
        <v>1822</v>
      </c>
      <c r="L1827" s="14">
        <v>-1.2666665136359099E-4</v>
      </c>
      <c r="M1827" s="14">
        <v>0.30025174700951601</v>
      </c>
    </row>
    <row r="1828" spans="1:13" x14ac:dyDescent="0.55000000000000004">
      <c r="A1828">
        <v>1823</v>
      </c>
      <c r="C1828">
        <f t="shared" si="90"/>
        <v>-5.476703461195391E-2</v>
      </c>
      <c r="D1828">
        <f t="shared" si="91"/>
        <v>-1.2184154473680673E-4</v>
      </c>
      <c r="E1828" s="2">
        <f t="shared" si="92"/>
        <v>7.6448431009314144E-2</v>
      </c>
      <c r="K1828">
        <v>1823</v>
      </c>
      <c r="L1828" s="14">
        <v>-1.64150287993384E-4</v>
      </c>
      <c r="M1828" s="14">
        <v>0.22172605935119399</v>
      </c>
    </row>
    <row r="1829" spans="1:13" x14ac:dyDescent="0.55000000000000004">
      <c r="A1829">
        <v>1824</v>
      </c>
      <c r="C1829">
        <f t="shared" si="90"/>
        <v>-0.19682044619256434</v>
      </c>
      <c r="D1829">
        <f t="shared" si="91"/>
        <v>-5.0575081668186668E-5</v>
      </c>
      <c r="E1829" s="2">
        <f t="shared" si="92"/>
        <v>8.0933507963991611E-2</v>
      </c>
      <c r="K1829">
        <v>1824</v>
      </c>
      <c r="L1829" s="14">
        <v>-1.60521466680776E-4</v>
      </c>
      <c r="M1829" s="14">
        <v>8.7667704639753499E-2</v>
      </c>
    </row>
    <row r="1830" spans="1:13" x14ac:dyDescent="0.55000000000000004">
      <c r="A1830">
        <v>1825</v>
      </c>
      <c r="C1830">
        <f t="shared" si="90"/>
        <v>-0.28947607442579221</v>
      </c>
      <c r="D1830">
        <f t="shared" si="91"/>
        <v>3.3384660861430708E-5</v>
      </c>
      <c r="E1830" s="2">
        <f t="shared" si="92"/>
        <v>4.8897815226492364E-2</v>
      </c>
      <c r="K1830">
        <v>1825</v>
      </c>
      <c r="L1830" s="14">
        <v>-1.1668904823508299E-4</v>
      </c>
      <c r="M1830" s="14">
        <v>-6.8347570549669598E-2</v>
      </c>
    </row>
    <row r="1831" spans="1:13" x14ac:dyDescent="0.55000000000000004">
      <c r="A1831">
        <v>1826</v>
      </c>
      <c r="C1831">
        <f t="shared" si="90"/>
        <v>-0.30947930964980286</v>
      </c>
      <c r="D1831">
        <f t="shared" si="91"/>
        <v>1.089655572071815E-4</v>
      </c>
      <c r="E1831" s="2">
        <f t="shared" si="92"/>
        <v>1.0451900545875905E-2</v>
      </c>
      <c r="K1831">
        <v>1826</v>
      </c>
      <c r="L1831" s="14">
        <v>-4.3631133772613303E-5</v>
      </c>
      <c r="M1831" s="14">
        <v>-0.20724477269738201</v>
      </c>
    </row>
    <row r="1832" spans="1:13" x14ac:dyDescent="0.55000000000000004">
      <c r="A1832">
        <v>1827</v>
      </c>
      <c r="C1832">
        <f t="shared" si="90"/>
        <v>-0.25180976145906486</v>
      </c>
      <c r="D1832">
        <f t="shared" si="91"/>
        <v>1.5719839550602105E-4</v>
      </c>
      <c r="E1832" s="2">
        <f t="shared" si="92"/>
        <v>1.8000057309251044E-3</v>
      </c>
      <c r="K1832">
        <v>1827</v>
      </c>
      <c r="L1832" s="14">
        <v>4.0354468811111398E-5</v>
      </c>
      <c r="M1832" s="14">
        <v>-0.29423623586980402</v>
      </c>
    </row>
    <row r="1833" spans="1:13" x14ac:dyDescent="0.55000000000000004">
      <c r="A1833">
        <v>1828</v>
      </c>
      <c r="C1833">
        <f t="shared" si="90"/>
        <v>-0.13094127087059332</v>
      </c>
      <c r="D1833">
        <f t="shared" si="91"/>
        <v>1.6597775001258496E-4</v>
      </c>
      <c r="E1833" s="2">
        <f t="shared" si="92"/>
        <v>3.1185136243509711E-2</v>
      </c>
      <c r="K1833">
        <v>1828</v>
      </c>
      <c r="L1833" s="14">
        <v>1.14233044340143E-4</v>
      </c>
      <c r="M1833" s="14">
        <v>-0.307534408459543</v>
      </c>
    </row>
    <row r="1834" spans="1:13" x14ac:dyDescent="0.55000000000000004">
      <c r="A1834">
        <v>1829</v>
      </c>
      <c r="C1834">
        <f t="shared" si="90"/>
        <v>2.2790718682267865E-2</v>
      </c>
      <c r="D1834">
        <f t="shared" si="91"/>
        <v>1.3310018779974316E-4</v>
      </c>
      <c r="E1834" s="2">
        <f t="shared" si="92"/>
        <v>7.1075239721993796E-2</v>
      </c>
      <c r="K1834">
        <v>1829</v>
      </c>
      <c r="L1834" s="14">
        <v>1.5950124526382701E-4</v>
      </c>
      <c r="M1834" s="14">
        <v>-0.243808680645626</v>
      </c>
    </row>
    <row r="1835" spans="1:13" x14ac:dyDescent="0.55000000000000004">
      <c r="A1835">
        <v>1830</v>
      </c>
      <c r="C1835">
        <f t="shared" si="90"/>
        <v>0.17080271823714324</v>
      </c>
      <c r="D1835">
        <f t="shared" si="91"/>
        <v>6.6817283978431273E-5</v>
      </c>
      <c r="E1835" s="2">
        <f t="shared" si="92"/>
        <v>8.3996950809050605E-2</v>
      </c>
      <c r="K1835">
        <v>1830</v>
      </c>
      <c r="L1835" s="14">
        <v>1.6482136983729599E-4</v>
      </c>
      <c r="M1835" s="14">
        <v>-0.119019556284762</v>
      </c>
    </row>
    <row r="1836" spans="1:13" x14ac:dyDescent="0.55000000000000004">
      <c r="A1836">
        <v>1831</v>
      </c>
      <c r="C1836">
        <f t="shared" si="90"/>
        <v>0.27594683574960865</v>
      </c>
      <c r="D1836">
        <f t="shared" si="91"/>
        <v>-1.6235349724261286E-5</v>
      </c>
      <c r="E1836" s="2">
        <f t="shared" si="92"/>
        <v>5.7776814583927583E-2</v>
      </c>
      <c r="K1836">
        <v>1831</v>
      </c>
      <c r="L1836" s="14">
        <v>1.2886095985746601E-4</v>
      </c>
      <c r="M1836" s="14">
        <v>3.5578754291342697E-2</v>
      </c>
    </row>
    <row r="1837" spans="1:13" x14ac:dyDescent="0.55000000000000004">
      <c r="A1837">
        <v>1832</v>
      </c>
      <c r="C1837">
        <f t="shared" si="90"/>
        <v>0.31183411398768718</v>
      </c>
      <c r="D1837">
        <f t="shared" si="91"/>
        <v>-9.521325286024099E-5</v>
      </c>
      <c r="E1837" s="2">
        <f t="shared" si="92"/>
        <v>1.704799448885053E-2</v>
      </c>
      <c r="K1837">
        <v>1832</v>
      </c>
      <c r="L1837" s="14">
        <v>6.0626523085976103E-5</v>
      </c>
      <c r="M1837" s="14">
        <v>0.18126614514061301</v>
      </c>
    </row>
    <row r="1838" spans="1:13" x14ac:dyDescent="0.55000000000000004">
      <c r="A1838">
        <v>1833</v>
      </c>
      <c r="C1838">
        <f t="shared" si="90"/>
        <v>0.26945760255698198</v>
      </c>
      <c r="D1838">
        <f t="shared" si="91"/>
        <v>-1.5029463646503905E-4</v>
      </c>
      <c r="E1838" s="2">
        <f t="shared" si="92"/>
        <v>1.4633022078253976E-4</v>
      </c>
      <c r="K1838">
        <v>1833</v>
      </c>
      <c r="L1838" s="14">
        <v>-2.2792202492041701E-5</v>
      </c>
      <c r="M1838" s="14">
        <v>0.281554305445891</v>
      </c>
    </row>
    <row r="1839" spans="1:13" x14ac:dyDescent="0.55000000000000004">
      <c r="A1839">
        <v>1834</v>
      </c>
      <c r="C1839">
        <f t="shared" si="90"/>
        <v>0.15945291260105784</v>
      </c>
      <c r="D1839">
        <f t="shared" si="91"/>
        <v>-1.6765523427671674E-4</v>
      </c>
      <c r="E1839" s="2">
        <f t="shared" si="92"/>
        <v>2.3065265585803567E-2</v>
      </c>
      <c r="K1839">
        <v>1834</v>
      </c>
      <c r="L1839" s="14">
        <v>-1.00502479563368E-4</v>
      </c>
      <c r="M1839" s="14">
        <v>0.31132544331613998</v>
      </c>
    </row>
    <row r="1840" spans="1:13" x14ac:dyDescent="0.55000000000000004">
      <c r="A1840">
        <v>1835</v>
      </c>
      <c r="C1840">
        <f t="shared" si="90"/>
        <v>9.4289025835519197E-3</v>
      </c>
      <c r="D1840">
        <f t="shared" si="91"/>
        <v>-1.4293790217747424E-4</v>
      </c>
      <c r="E1840" s="2">
        <f t="shared" si="92"/>
        <v>6.43607927793515E-2</v>
      </c>
      <c r="K1840">
        <v>1835</v>
      </c>
      <c r="L1840" s="14">
        <v>-1.5304128715593E-4</v>
      </c>
      <c r="M1840" s="14">
        <v>0.26312319258502498</v>
      </c>
    </row>
    <row r="1841" spans="1:13" x14ac:dyDescent="0.55000000000000004">
      <c r="A1841">
        <v>1836</v>
      </c>
      <c r="C1841">
        <f t="shared" si="90"/>
        <v>-0.14296156323790363</v>
      </c>
      <c r="D1841">
        <f t="shared" si="91"/>
        <v>-8.2346169523579907E-5</v>
      </c>
      <c r="E1841" s="2">
        <f t="shared" si="92"/>
        <v>8.525329515530701E-2</v>
      </c>
      <c r="K1841">
        <v>1836</v>
      </c>
      <c r="L1841" s="14">
        <v>-1.6724995498107001E-4</v>
      </c>
      <c r="M1841" s="14">
        <v>0.149020105973208</v>
      </c>
    </row>
    <row r="1842" spans="1:13" x14ac:dyDescent="0.55000000000000004">
      <c r="A1842">
        <v>1837</v>
      </c>
      <c r="C1842">
        <f t="shared" si="90"/>
        <v>-0.25947169007667309</v>
      </c>
      <c r="D1842">
        <f t="shared" si="91"/>
        <v>-1.0872840394115089E-6</v>
      </c>
      <c r="E1842" s="2">
        <f t="shared" si="92"/>
        <v>6.6082773830351382E-2</v>
      </c>
      <c r="K1842">
        <v>1837</v>
      </c>
      <c r="L1842" s="14">
        <v>-1.39569834037806E-4</v>
      </c>
      <c r="M1842" s="14">
        <v>-2.40599063322072E-3</v>
      </c>
    </row>
    <row r="1843" spans="1:13" x14ac:dyDescent="0.55000000000000004">
      <c r="A1843">
        <v>1838</v>
      </c>
      <c r="C1843">
        <f t="shared" si="90"/>
        <v>-0.31085989193638736</v>
      </c>
      <c r="D1843">
        <f t="shared" si="91"/>
        <v>8.0444486820516222E-5</v>
      </c>
      <c r="E1843" s="2">
        <f t="shared" si="92"/>
        <v>2.4847342996754635E-2</v>
      </c>
      <c r="K1843">
        <v>1838</v>
      </c>
      <c r="L1843" s="14">
        <v>-7.6933582331381795E-5</v>
      </c>
      <c r="M1843" s="14">
        <v>-0.15322949195987701</v>
      </c>
    </row>
    <row r="1844" spans="1:13" x14ac:dyDescent="0.55000000000000004">
      <c r="A1844">
        <v>1839</v>
      </c>
      <c r="C1844">
        <f t="shared" si="90"/>
        <v>-0.28422881332732342</v>
      </c>
      <c r="D1844">
        <f t="shared" si="91"/>
        <v>1.4178638712434796E-4</v>
      </c>
      <c r="E1844" s="2">
        <f t="shared" si="92"/>
        <v>3.4421740342669013E-4</v>
      </c>
      <c r="K1844">
        <v>1839</v>
      </c>
      <c r="L1844" s="14">
        <v>4.9711623312328E-6</v>
      </c>
      <c r="M1844" s="14">
        <v>-0.26567571645842603</v>
      </c>
    </row>
    <row r="1845" spans="1:13" x14ac:dyDescent="0.55000000000000004">
      <c r="A1845">
        <v>1840</v>
      </c>
      <c r="C1845">
        <f t="shared" si="90"/>
        <v>-0.18626229364203872</v>
      </c>
      <c r="D1845">
        <f t="shared" si="91"/>
        <v>1.6754289287984318E-4</v>
      </c>
      <c r="E1845" s="2">
        <f t="shared" si="92"/>
        <v>1.5704981089329408E-2</v>
      </c>
      <c r="K1845">
        <v>1840</v>
      </c>
      <c r="L1845" s="14">
        <v>8.5630848549137902E-5</v>
      </c>
      <c r="M1845" s="14">
        <v>-0.31158180963747101</v>
      </c>
    </row>
    <row r="1846" spans="1:13" x14ac:dyDescent="0.55000000000000004">
      <c r="A1846">
        <v>1841</v>
      </c>
      <c r="C1846">
        <f t="shared" si="90"/>
        <v>-4.1547864349771167E-2</v>
      </c>
      <c r="D1846">
        <f t="shared" si="91"/>
        <v>1.5124966404679973E-4</v>
      </c>
      <c r="E1846" s="2">
        <f t="shared" si="92"/>
        <v>5.6597571590689316E-2</v>
      </c>
      <c r="K1846">
        <v>1841</v>
      </c>
      <c r="L1846" s="14">
        <v>1.4484375753269301E-4</v>
      </c>
      <c r="M1846" s="14">
        <v>-0.279450305679593</v>
      </c>
    </row>
    <row r="1847" spans="1:13" x14ac:dyDescent="0.55000000000000004">
      <c r="A1847">
        <v>1842</v>
      </c>
      <c r="C1847">
        <f t="shared" si="90"/>
        <v>0.11359420313373829</v>
      </c>
      <c r="D1847">
        <f t="shared" si="91"/>
        <v>9.6995957628468835E-5</v>
      </c>
      <c r="E1847" s="2">
        <f t="shared" si="92"/>
        <v>8.463615830654421E-2</v>
      </c>
      <c r="K1847">
        <v>1842</v>
      </c>
      <c r="L1847" s="14">
        <v>1.67779648896748E-4</v>
      </c>
      <c r="M1847" s="14">
        <v>-0.17732873908042299</v>
      </c>
    </row>
    <row r="1848" spans="1:13" x14ac:dyDescent="0.55000000000000004">
      <c r="A1848">
        <v>1843</v>
      </c>
      <c r="C1848">
        <f t="shared" si="90"/>
        <v>0.24022652000690203</v>
      </c>
      <c r="D1848">
        <f t="shared" si="91"/>
        <v>1.8398310358300754E-5</v>
      </c>
      <c r="E1848" s="2">
        <f t="shared" si="92"/>
        <v>7.3452170891824445E-2</v>
      </c>
      <c r="K1848">
        <v>1843</v>
      </c>
      <c r="L1848" s="14">
        <v>1.48694086365234E-4</v>
      </c>
      <c r="M1848" s="14">
        <v>-3.0794089710928198E-2</v>
      </c>
    </row>
    <row r="1849" spans="1:13" x14ac:dyDescent="0.55000000000000004">
      <c r="A1849">
        <v>1844</v>
      </c>
      <c r="C1849">
        <f t="shared" si="90"/>
        <v>0.30656704393266576</v>
      </c>
      <c r="D1849">
        <f t="shared" si="91"/>
        <v>-6.4816925006686926E-5</v>
      </c>
      <c r="E1849" s="2">
        <f t="shared" si="92"/>
        <v>3.3530705307519566E-2</v>
      </c>
      <c r="K1849">
        <v>1844</v>
      </c>
      <c r="L1849" s="14">
        <v>9.2367167472404493E-5</v>
      </c>
      <c r="M1849" s="14">
        <v>0.123453130459332</v>
      </c>
    </row>
    <row r="1850" spans="1:13" x14ac:dyDescent="0.55000000000000004">
      <c r="A1850">
        <v>1845</v>
      </c>
      <c r="C1850">
        <f t="shared" si="90"/>
        <v>0.29596570175225745</v>
      </c>
      <c r="D1850">
        <f t="shared" si="91"/>
        <v>-1.3176447842699432E-4</v>
      </c>
      <c r="E1850" s="2">
        <f t="shared" si="92"/>
        <v>2.4191596501898713E-3</v>
      </c>
      <c r="K1850">
        <v>1845</v>
      </c>
      <c r="L1850" s="14">
        <v>1.29063184818039E-5</v>
      </c>
      <c r="M1850" s="14">
        <v>0.24678074825843099</v>
      </c>
    </row>
    <row r="1851" spans="1:13" x14ac:dyDescent="0.55000000000000004">
      <c r="A1851">
        <v>1846</v>
      </c>
      <c r="C1851">
        <f t="shared" si="90"/>
        <v>0.21108320689508286</v>
      </c>
      <c r="D1851">
        <f t="shared" si="91"/>
        <v>-1.6564192513742721E-4</v>
      </c>
      <c r="E1851" s="2">
        <f t="shared" si="92"/>
        <v>9.4512208881786814E-3</v>
      </c>
      <c r="K1851">
        <v>1846</v>
      </c>
      <c r="L1851" s="14">
        <v>-6.9786998037551704E-5</v>
      </c>
      <c r="M1851" s="14">
        <v>0.30830059673958898</v>
      </c>
    </row>
    <row r="1852" spans="1:13" x14ac:dyDescent="0.55000000000000004">
      <c r="A1852">
        <v>1847</v>
      </c>
      <c r="C1852">
        <f t="shared" si="90"/>
        <v>7.3223276387860234E-2</v>
      </c>
      <c r="D1852">
        <f t="shared" si="91"/>
        <v>-1.5794674009349857E-4</v>
      </c>
      <c r="E1852" s="2">
        <f t="shared" si="92"/>
        <v>4.8128186302241888E-2</v>
      </c>
      <c r="K1852">
        <v>1847</v>
      </c>
      <c r="L1852" s="14">
        <v>-1.35001727971297E-4</v>
      </c>
      <c r="M1852" s="14">
        <v>0.29260464820926602</v>
      </c>
    </row>
    <row r="1853" spans="1:13" x14ac:dyDescent="0.55000000000000004">
      <c r="A1853">
        <v>1848</v>
      </c>
      <c r="C1853">
        <f t="shared" si="90"/>
        <v>-8.3014153067417329E-2</v>
      </c>
      <c r="D1853">
        <f t="shared" si="91"/>
        <v>-1.1061025253968457E-4</v>
      </c>
      <c r="E1853" s="2">
        <f t="shared" si="92"/>
        <v>8.2161459656917762E-2</v>
      </c>
      <c r="K1853">
        <v>1848</v>
      </c>
      <c r="L1853" s="14">
        <v>-1.6640443764471199E-4</v>
      </c>
      <c r="M1853" s="14">
        <v>0.20362405034747599</v>
      </c>
    </row>
    <row r="1854" spans="1:13" x14ac:dyDescent="0.55000000000000004">
      <c r="A1854">
        <v>1849</v>
      </c>
      <c r="C1854">
        <f t="shared" si="90"/>
        <v>-0.21841677990257599</v>
      </c>
      <c r="D1854">
        <f t="shared" si="91"/>
        <v>-3.5512923077933821E-5</v>
      </c>
      <c r="E1854" s="2">
        <f t="shared" si="92"/>
        <v>7.955859150462824E-2</v>
      </c>
      <c r="K1854">
        <v>1849</v>
      </c>
      <c r="L1854" s="14">
        <v>-1.5613012361182299E-4</v>
      </c>
      <c r="M1854" s="14">
        <v>6.3644545884261106E-2</v>
      </c>
    </row>
    <row r="1855" spans="1:13" x14ac:dyDescent="0.55000000000000004">
      <c r="A1855">
        <v>1850</v>
      </c>
      <c r="C1855">
        <f t="shared" si="90"/>
        <v>-0.29900139884371169</v>
      </c>
      <c r="D1855">
        <f t="shared" si="91"/>
        <v>4.849740152381251E-5</v>
      </c>
      <c r="E1855" s="2">
        <f t="shared" si="92"/>
        <v>4.2735750264042249E-2</v>
      </c>
      <c r="K1855">
        <v>1850</v>
      </c>
      <c r="L1855" s="14">
        <v>-1.0675205155938299E-4</v>
      </c>
      <c r="M1855" s="14">
        <v>-9.2275129917766402E-2</v>
      </c>
    </row>
    <row r="1856" spans="1:13" x14ac:dyDescent="0.55000000000000004">
      <c r="A1856">
        <v>1851</v>
      </c>
      <c r="C1856">
        <f t="shared" si="90"/>
        <v>-0.30454296912474443</v>
      </c>
      <c r="D1856">
        <f t="shared" si="91"/>
        <v>1.203359005867711E-4</v>
      </c>
      <c r="E1856" s="2">
        <f t="shared" si="92"/>
        <v>6.3137393756137732E-3</v>
      </c>
      <c r="K1856">
        <v>1851</v>
      </c>
      <c r="L1856" s="14">
        <v>-3.0637265952246403E-5</v>
      </c>
      <c r="M1856" s="14">
        <v>-0.22508392699854099</v>
      </c>
    </row>
    <row r="1857" spans="1:13" x14ac:dyDescent="0.55000000000000004">
      <c r="A1857">
        <v>1852</v>
      </c>
      <c r="C1857">
        <f t="shared" si="90"/>
        <v>-0.23365067341299819</v>
      </c>
      <c r="D1857">
        <f t="shared" si="91"/>
        <v>1.6197262508240373E-4</v>
      </c>
      <c r="E1857" s="2">
        <f t="shared" si="92"/>
        <v>4.6061176594633536E-3</v>
      </c>
      <c r="K1857">
        <v>1852</v>
      </c>
      <c r="L1857" s="14">
        <v>5.3150812972429899E-5</v>
      </c>
      <c r="M1857" s="14">
        <v>-0.301519058243222</v>
      </c>
    </row>
    <row r="1858" spans="1:13" x14ac:dyDescent="0.55000000000000004">
      <c r="A1858">
        <v>1853</v>
      </c>
      <c r="C1858">
        <f t="shared" si="90"/>
        <v>-0.10411698363977144</v>
      </c>
      <c r="D1858">
        <f t="shared" si="91"/>
        <v>1.629576347948247E-4</v>
      </c>
      <c r="E1858" s="2">
        <f t="shared" si="92"/>
        <v>3.9330777668014759E-2</v>
      </c>
      <c r="K1858">
        <v>1853</v>
      </c>
      <c r="L1858" s="14">
        <v>1.2362694106445501E-4</v>
      </c>
      <c r="M1858" s="14">
        <v>-0.30243687086244703</v>
      </c>
    </row>
    <row r="1859" spans="1:13" x14ac:dyDescent="0.55000000000000004">
      <c r="A1859">
        <v>1854</v>
      </c>
      <c r="C1859">
        <f t="shared" si="90"/>
        <v>5.1547874414033849E-2</v>
      </c>
      <c r="D1859">
        <f t="shared" si="91"/>
        <v>1.2304371304856334E-4</v>
      </c>
      <c r="E1859" s="2">
        <f t="shared" si="92"/>
        <v>7.7927719151617836E-2</v>
      </c>
      <c r="K1859">
        <v>1854</v>
      </c>
      <c r="L1859" s="14">
        <v>1.6313993484102401E-4</v>
      </c>
      <c r="M1859" s="14">
        <v>-0.227607492992036</v>
      </c>
    </row>
    <row r="1860" spans="1:13" x14ac:dyDescent="0.55000000000000004">
      <c r="A1860">
        <v>1855</v>
      </c>
      <c r="C1860">
        <f t="shared" si="90"/>
        <v>0.1942753025339678</v>
      </c>
      <c r="D1860">
        <f t="shared" si="91"/>
        <v>5.2248412882653528E-5</v>
      </c>
      <c r="E1860" s="2">
        <f t="shared" si="92"/>
        <v>8.4127673531743219E-2</v>
      </c>
      <c r="K1860">
        <v>1855</v>
      </c>
      <c r="L1860" s="14">
        <v>1.6179351988997699E-4</v>
      </c>
      <c r="M1860" s="14">
        <v>-9.5772406527391996E-2</v>
      </c>
    </row>
    <row r="1861" spans="1:13" x14ac:dyDescent="0.55000000000000004">
      <c r="A1861">
        <v>1856</v>
      </c>
      <c r="C1861">
        <f t="shared" si="90"/>
        <v>0.28824372471590454</v>
      </c>
      <c r="D1861">
        <f t="shared" si="91"/>
        <v>-3.1660137607041869E-5</v>
      </c>
      <c r="E1861" s="2">
        <f t="shared" si="92"/>
        <v>5.207261638797582E-2</v>
      </c>
      <c r="K1861">
        <v>1856</v>
      </c>
      <c r="L1861" s="14">
        <v>1.19924914188356E-4</v>
      </c>
      <c r="M1861" s="14">
        <v>6.0049473280913701E-2</v>
      </c>
    </row>
    <row r="1862" spans="1:13" x14ac:dyDescent="0.55000000000000004">
      <c r="A1862">
        <v>1857</v>
      </c>
      <c r="C1862">
        <f t="shared" ref="C1862:C1925" si="93">$D$1*COS($B$2*(A1862-$L$2)+$B$1)</f>
        <v>0.30986904769081108</v>
      </c>
      <c r="D1862">
        <f t="shared" ref="D1862:D1925" si="94">$D$2*COS($B$2*(A1862-$L$3)+$B$3)</f>
        <v>-1.0762266090023233E-4</v>
      </c>
      <c r="E1862" s="2">
        <f t="shared" ref="E1862:E1925" si="95">(M1862-C1862)^2</f>
        <v>1.1889167182700772E-2</v>
      </c>
      <c r="K1862">
        <v>1857</v>
      </c>
      <c r="L1862" s="14">
        <v>4.8020369768105103E-5</v>
      </c>
      <c r="M1862" s="14">
        <v>0.20083158998612699</v>
      </c>
    </row>
    <row r="1863" spans="1:13" x14ac:dyDescent="0.55000000000000004">
      <c r="A1863">
        <v>1858</v>
      </c>
      <c r="C1863">
        <f t="shared" si="93"/>
        <v>0.25372377121704331</v>
      </c>
      <c r="D1863">
        <f t="shared" si="94"/>
        <v>-1.5657416481376264E-4</v>
      </c>
      <c r="E1863" s="2">
        <f t="shared" si="95"/>
        <v>1.4130395174107224E-3</v>
      </c>
      <c r="K1863">
        <v>1858</v>
      </c>
      <c r="L1863" s="14">
        <v>-3.5911174157314799E-5</v>
      </c>
      <c r="M1863" s="14">
        <v>0.29131418911057999</v>
      </c>
    </row>
    <row r="1864" spans="1:13" x14ac:dyDescent="0.55000000000000004">
      <c r="A1864">
        <v>1859</v>
      </c>
      <c r="C1864">
        <f t="shared" si="93"/>
        <v>0.13389917624158013</v>
      </c>
      <c r="D1864">
        <f t="shared" si="94"/>
        <v>-1.6622885368065482E-4</v>
      </c>
      <c r="E1864" s="2">
        <f t="shared" si="95"/>
        <v>3.0602662226798881E-2</v>
      </c>
      <c r="K1864">
        <v>1859</v>
      </c>
      <c r="L1864" s="14">
        <v>-1.10848541738284E-4</v>
      </c>
      <c r="M1864" s="14">
        <v>0.308835342390261</v>
      </c>
    </row>
    <row r="1865" spans="1:13" x14ac:dyDescent="0.55000000000000004">
      <c r="A1865">
        <v>1860</v>
      </c>
      <c r="C1865">
        <f t="shared" si="93"/>
        <v>-1.9531289599351263E-2</v>
      </c>
      <c r="D1865">
        <f t="shared" si="94"/>
        <v>-1.3416360410051589E-4</v>
      </c>
      <c r="E1865" s="2">
        <f t="shared" si="95"/>
        <v>7.2112688536557126E-2</v>
      </c>
      <c r="K1865">
        <v>1860</v>
      </c>
      <c r="L1865" s="14">
        <v>-1.5802320438647099E-4</v>
      </c>
      <c r="M1865" s="14">
        <v>0.249006768292928</v>
      </c>
    </row>
    <row r="1866" spans="1:13" x14ac:dyDescent="0.55000000000000004">
      <c r="A1866">
        <v>1861</v>
      </c>
      <c r="C1866">
        <f t="shared" si="93"/>
        <v>-0.16805981343879003</v>
      </c>
      <c r="D1866">
        <f t="shared" si="94"/>
        <v>-6.8426117835456316E-5</v>
      </c>
      <c r="E1866" s="2">
        <f t="shared" si="95"/>
        <v>8.6949919696612116E-2</v>
      </c>
      <c r="K1866">
        <v>1861</v>
      </c>
      <c r="L1866" s="14">
        <v>-1.65619975191276E-4</v>
      </c>
      <c r="M1866" s="14">
        <v>0.12681290435078801</v>
      </c>
    </row>
    <row r="1867" spans="1:13" x14ac:dyDescent="0.55000000000000004">
      <c r="A1867">
        <v>1862</v>
      </c>
      <c r="C1867">
        <f t="shared" si="93"/>
        <v>-0.2744088665243492</v>
      </c>
      <c r="D1867">
        <f t="shared" si="94"/>
        <v>1.4484881697569603E-5</v>
      </c>
      <c r="E1867" s="2">
        <f t="shared" si="95"/>
        <v>6.1140884401377209E-2</v>
      </c>
      <c r="K1867">
        <v>1862</v>
      </c>
      <c r="L1867" s="14">
        <v>-1.3173619577769099E-4</v>
      </c>
      <c r="M1867" s="14">
        <v>-2.7142038176151202E-2</v>
      </c>
    </row>
    <row r="1868" spans="1:13" x14ac:dyDescent="0.55000000000000004">
      <c r="A1868">
        <v>1863</v>
      </c>
      <c r="C1868">
        <f t="shared" si="93"/>
        <v>-0.31188707819323713</v>
      </c>
      <c r="D1868">
        <f t="shared" si="94"/>
        <v>9.3760481241637669E-5</v>
      </c>
      <c r="E1868" s="2">
        <f t="shared" si="95"/>
        <v>1.8930454807416536E-2</v>
      </c>
      <c r="K1868">
        <v>1863</v>
      </c>
      <c r="L1868" s="14">
        <v>-6.4858268899556303E-5</v>
      </c>
      <c r="M1868" s="14">
        <v>-0.17429908886489301</v>
      </c>
    </row>
    <row r="1869" spans="1:13" x14ac:dyDescent="0.55000000000000004">
      <c r="A1869">
        <v>1864</v>
      </c>
      <c r="C1869">
        <f t="shared" si="93"/>
        <v>-0.27108820729415561</v>
      </c>
      <c r="D1869">
        <f t="shared" si="94"/>
        <v>1.4950417630879806E-4</v>
      </c>
      <c r="E1869" s="2">
        <f t="shared" si="95"/>
        <v>4.5073018178607417E-5</v>
      </c>
      <c r="K1869">
        <v>1864</v>
      </c>
      <c r="L1869" s="14">
        <v>1.8263813775962501E-5</v>
      </c>
      <c r="M1869" s="14">
        <v>-0.27780185147437603</v>
      </c>
    </row>
    <row r="1870" spans="1:13" x14ac:dyDescent="0.55000000000000004">
      <c r="A1870">
        <v>1865</v>
      </c>
      <c r="C1870">
        <f t="shared" si="93"/>
        <v>-0.16225191045123918</v>
      </c>
      <c r="D1870">
        <f t="shared" si="94"/>
        <v>1.6772547442047011E-4</v>
      </c>
      <c r="E1870" s="2">
        <f t="shared" si="95"/>
        <v>2.2342927065341904E-2</v>
      </c>
      <c r="K1870">
        <v>1865</v>
      </c>
      <c r="L1870" s="14">
        <v>9.6811610990816404E-5</v>
      </c>
      <c r="M1870" s="14">
        <v>-0.31172741702453</v>
      </c>
    </row>
    <row r="1871" spans="1:13" x14ac:dyDescent="0.55000000000000004">
      <c r="A1871">
        <v>1866</v>
      </c>
      <c r="C1871">
        <f t="shared" si="93"/>
        <v>-1.2693804083415127E-2</v>
      </c>
      <c r="D1871">
        <f t="shared" si="94"/>
        <v>1.4385121382537038E-4</v>
      </c>
      <c r="E1871" s="2">
        <f t="shared" si="95"/>
        <v>6.4966420870301328E-2</v>
      </c>
      <c r="K1871">
        <v>1866</v>
      </c>
      <c r="L1871" s="14">
        <v>1.51112339657387E-4</v>
      </c>
      <c r="M1871" s="14">
        <v>-0.26757891716438997</v>
      </c>
    </row>
    <row r="1872" spans="1:13" x14ac:dyDescent="0.55000000000000004">
      <c r="A1872">
        <v>1867</v>
      </c>
      <c r="C1872">
        <f t="shared" si="93"/>
        <v>0.1400501795441719</v>
      </c>
      <c r="D1872">
        <f t="shared" si="94"/>
        <v>8.387333070363539E-5</v>
      </c>
      <c r="E1872" s="2">
        <f t="shared" si="95"/>
        <v>8.7890782994216946E-2</v>
      </c>
      <c r="K1872">
        <v>1867</v>
      </c>
      <c r="L1872" s="14">
        <v>1.67566045423868E-4</v>
      </c>
      <c r="M1872" s="14">
        <v>-0.15641361756133801</v>
      </c>
    </row>
    <row r="1873" spans="1:13" x14ac:dyDescent="0.55000000000000004">
      <c r="A1873">
        <v>1868</v>
      </c>
      <c r="C1873">
        <f t="shared" si="93"/>
        <v>0.25764452013022426</v>
      </c>
      <c r="D1873">
        <f t="shared" si="94"/>
        <v>2.8450094851214309E-6</v>
      </c>
      <c r="E1873" s="2">
        <f t="shared" si="95"/>
        <v>6.9547224268771565E-2</v>
      </c>
      <c r="K1873">
        <v>1868</v>
      </c>
      <c r="L1873" s="14">
        <v>1.42051795609663E-4</v>
      </c>
      <c r="M1873" s="14">
        <v>-6.0735571204101604E-3</v>
      </c>
    </row>
    <row r="1874" spans="1:13" x14ac:dyDescent="0.55000000000000004">
      <c r="A1874">
        <v>1869</v>
      </c>
      <c r="C1874">
        <f t="shared" si="93"/>
        <v>0.31057551688019175</v>
      </c>
      <c r="D1874">
        <f t="shared" si="94"/>
        <v>-7.8897349146645027E-5</v>
      </c>
      <c r="E1874" s="2">
        <f t="shared" si="95"/>
        <v>2.7155036661550995E-2</v>
      </c>
      <c r="K1874">
        <v>1869</v>
      </c>
      <c r="L1874" s="14">
        <v>8.0959792359654596E-5</v>
      </c>
      <c r="M1874" s="14">
        <v>0.145787663378937</v>
      </c>
    </row>
    <row r="1875" spans="1:13" x14ac:dyDescent="0.55000000000000004">
      <c r="A1875">
        <v>1870</v>
      </c>
      <c r="C1875">
        <f t="shared" si="93"/>
        <v>0.28555860530616223</v>
      </c>
      <c r="D1875">
        <f t="shared" si="94"/>
        <v>-1.4083813616643992E-4</v>
      </c>
      <c r="E1875" s="2">
        <f t="shared" si="95"/>
        <v>5.9649006650326782E-4</v>
      </c>
      <c r="K1875">
        <v>1870</v>
      </c>
      <c r="L1875" s="14">
        <v>-4.09093124918672E-7</v>
      </c>
      <c r="M1875" s="14">
        <v>0.26113545918402498</v>
      </c>
    </row>
    <row r="1876" spans="1:13" x14ac:dyDescent="0.55000000000000004">
      <c r="A1876">
        <v>1871</v>
      </c>
      <c r="C1876">
        <f t="shared" si="93"/>
        <v>0.18887250289911192</v>
      </c>
      <c r="D1876">
        <f t="shared" si="94"/>
        <v>-1.6743151964132143E-4</v>
      </c>
      <c r="E1876" s="2">
        <f t="shared" si="95"/>
        <v>1.4934735717131793E-2</v>
      </c>
      <c r="K1876">
        <v>1871</v>
      </c>
      <c r="L1876" s="14">
        <v>-8.1675518698526506E-5</v>
      </c>
      <c r="M1876" s="14">
        <v>0.31108025926969501</v>
      </c>
    </row>
    <row r="1877" spans="1:13" x14ac:dyDescent="0.55000000000000004">
      <c r="A1877">
        <v>1872</v>
      </c>
      <c r="C1877">
        <f t="shared" si="93"/>
        <v>4.4783383380409908E-2</v>
      </c>
      <c r="D1877">
        <f t="shared" si="94"/>
        <v>-1.5200312086297699E-4</v>
      </c>
      <c r="E1877" s="2">
        <f t="shared" si="95"/>
        <v>5.6801043632730877E-2</v>
      </c>
      <c r="K1877">
        <v>1872</v>
      </c>
      <c r="L1877" s="14">
        <v>-1.42485803935955E-4</v>
      </c>
      <c r="M1877" s="14">
        <v>0.28311307861944401</v>
      </c>
    </row>
    <row r="1878" spans="1:13" x14ac:dyDescent="0.55000000000000004">
      <c r="A1878">
        <v>1873</v>
      </c>
      <c r="C1878">
        <f t="shared" si="93"/>
        <v>-0.11054542140689011</v>
      </c>
      <c r="D1878">
        <f t="shared" si="94"/>
        <v>-9.8425142720090473E-5</v>
      </c>
      <c r="E1878" s="2">
        <f t="shared" si="95"/>
        <v>8.6897543295027205E-2</v>
      </c>
      <c r="K1878">
        <v>1873</v>
      </c>
      <c r="L1878" s="14">
        <v>-1.6760963565986799E-4</v>
      </c>
      <c r="M1878" s="14">
        <v>0.18423847112292099</v>
      </c>
    </row>
    <row r="1879" spans="1:13" x14ac:dyDescent="0.55000000000000004">
      <c r="A1879">
        <v>1874</v>
      </c>
      <c r="C1879">
        <f t="shared" si="93"/>
        <v>-0.23812965553405271</v>
      </c>
      <c r="D1879">
        <f t="shared" si="94"/>
        <v>-2.0144528392206267E-5</v>
      </c>
      <c r="E1879" s="2">
        <f t="shared" si="95"/>
        <v>7.6922939924727429E-2</v>
      </c>
      <c r="K1879">
        <v>1874</v>
      </c>
      <c r="L1879" s="14">
        <v>-1.50754594358075E-4</v>
      </c>
      <c r="M1879" s="14">
        <v>3.9220195601164999E-2</v>
      </c>
    </row>
    <row r="1880" spans="1:13" x14ac:dyDescent="0.55000000000000004">
      <c r="A1880">
        <v>1875</v>
      </c>
      <c r="C1880">
        <f t="shared" si="93"/>
        <v>-0.30594836549810855</v>
      </c>
      <c r="D1880">
        <f t="shared" si="94"/>
        <v>6.3191937949648382E-5</v>
      </c>
      <c r="E1880" s="2">
        <f t="shared" si="95"/>
        <v>3.6224497982495482E-2</v>
      </c>
      <c r="K1880">
        <v>1875</v>
      </c>
      <c r="L1880" s="14">
        <v>-9.6142129685695697E-5</v>
      </c>
      <c r="M1880" s="14">
        <v>-0.11562102121333299</v>
      </c>
    </row>
    <row r="1881" spans="1:13" x14ac:dyDescent="0.55000000000000004">
      <c r="A1881">
        <v>1876</v>
      </c>
      <c r="C1881">
        <f t="shared" si="93"/>
        <v>-0.29698048460234816</v>
      </c>
      <c r="D1881">
        <f t="shared" si="94"/>
        <v>1.3066855984612496E-4</v>
      </c>
      <c r="E1881" s="2">
        <f t="shared" si="95"/>
        <v>3.0776141585225365E-3</v>
      </c>
      <c r="K1881">
        <v>1876</v>
      </c>
      <c r="L1881" s="14">
        <v>-1.7450272211060801E-5</v>
      </c>
      <c r="M1881" s="14">
        <v>-0.24150423600420901</v>
      </c>
    </row>
    <row r="1882" spans="1:13" x14ac:dyDescent="0.55000000000000004">
      <c r="A1882">
        <v>1877</v>
      </c>
      <c r="C1882">
        <f t="shared" si="93"/>
        <v>-0.21347676192437767</v>
      </c>
      <c r="D1882">
        <f t="shared" si="94"/>
        <v>1.653501274963906E-4</v>
      </c>
      <c r="E1882" s="2">
        <f t="shared" si="95"/>
        <v>8.7281287509293065E-3</v>
      </c>
      <c r="K1882">
        <v>1877</v>
      </c>
      <c r="L1882" s="14">
        <v>6.5612114192463802E-5</v>
      </c>
      <c r="M1882" s="14">
        <v>-0.30690121670431902</v>
      </c>
    </row>
    <row r="1883" spans="1:13" x14ac:dyDescent="0.55000000000000004">
      <c r="A1883">
        <v>1878</v>
      </c>
      <c r="C1883">
        <f t="shared" si="93"/>
        <v>-7.6394871736154363E-2</v>
      </c>
      <c r="D1883">
        <f t="shared" si="94"/>
        <v>1.5853229844959362E-4</v>
      </c>
      <c r="E1883" s="2">
        <f t="shared" si="95"/>
        <v>4.7977650730592063E-2</v>
      </c>
      <c r="K1883">
        <v>1878</v>
      </c>
      <c r="L1883" s="14">
        <v>1.3224153956847899E-4</v>
      </c>
      <c r="M1883" s="14">
        <v>-0.29543288380390498</v>
      </c>
    </row>
    <row r="1884" spans="1:13" x14ac:dyDescent="0.55000000000000004">
      <c r="A1884">
        <v>1879</v>
      </c>
      <c r="C1884">
        <f t="shared" si="93"/>
        <v>7.9860520980617009E-2</v>
      </c>
      <c r="D1884">
        <f t="shared" si="94"/>
        <v>1.1192620408811799E-4</v>
      </c>
      <c r="E1884" s="2">
        <f t="shared" si="95"/>
        <v>8.4002630773003142E-2</v>
      </c>
      <c r="K1884">
        <v>1879</v>
      </c>
      <c r="L1884" s="14">
        <v>1.65750250992616E-4</v>
      </c>
      <c r="M1884" s="14">
        <v>-0.20997155242224699</v>
      </c>
    </row>
    <row r="1885" spans="1:13" x14ac:dyDescent="0.55000000000000004">
      <c r="A1885">
        <v>1880</v>
      </c>
      <c r="C1885">
        <f t="shared" si="93"/>
        <v>0.21607260625857341</v>
      </c>
      <c r="D1885">
        <f t="shared" si="94"/>
        <v>3.7228991717515918E-5</v>
      </c>
      <c r="E1885" s="2">
        <f t="shared" si="95"/>
        <v>8.2940630103643775E-2</v>
      </c>
      <c r="K1885">
        <v>1880</v>
      </c>
      <c r="L1885" s="14">
        <v>1.5774578381574499E-4</v>
      </c>
      <c r="M1885" s="14">
        <v>-7.1921543167493496E-2</v>
      </c>
    </row>
    <row r="1886" spans="1:13" x14ac:dyDescent="0.55000000000000004">
      <c r="A1886">
        <v>1881</v>
      </c>
      <c r="C1886">
        <f t="shared" si="93"/>
        <v>0.29805502181446347</v>
      </c>
      <c r="D1886">
        <f t="shared" si="94"/>
        <v>-4.6811912848714434E-5</v>
      </c>
      <c r="E1886" s="2">
        <f t="shared" si="95"/>
        <v>4.5758925189484448E-2</v>
      </c>
      <c r="K1886">
        <v>1881</v>
      </c>
      <c r="L1886" s="14">
        <v>1.1023290649842299E-4</v>
      </c>
      <c r="M1886" s="14">
        <v>8.4141662742421297E-2</v>
      </c>
    </row>
    <row r="1887" spans="1:13" x14ac:dyDescent="0.55000000000000004">
      <c r="A1887">
        <v>1882</v>
      </c>
      <c r="C1887">
        <f t="shared" si="93"/>
        <v>0.30523190939735351</v>
      </c>
      <c r="D1887">
        <f t="shared" si="94"/>
        <v>-1.1910401400691507E-4</v>
      </c>
      <c r="E1887" s="2">
        <f t="shared" si="95"/>
        <v>7.4133550199444471E-3</v>
      </c>
      <c r="K1887">
        <v>1882</v>
      </c>
      <c r="L1887" s="14">
        <v>3.5111513913265699E-5</v>
      </c>
      <c r="M1887" s="14">
        <v>0.21913106724151599</v>
      </c>
    </row>
    <row r="1888" spans="1:13" x14ac:dyDescent="0.55000000000000004">
      <c r="A1888">
        <v>1883</v>
      </c>
      <c r="C1888">
        <f t="shared" si="93"/>
        <v>0.23580202150000817</v>
      </c>
      <c r="D1888">
        <f t="shared" si="94"/>
        <v>-1.6150351816338643E-4</v>
      </c>
      <c r="E1888" s="2">
        <f t="shared" si="95"/>
        <v>4.0240899451120847E-3</v>
      </c>
      <c r="K1888">
        <v>1883</v>
      </c>
      <c r="L1888" s="14">
        <v>-4.8803775147488501E-5</v>
      </c>
      <c r="M1888" s="14">
        <v>0.29923773655952401</v>
      </c>
    </row>
    <row r="1889" spans="1:13" x14ac:dyDescent="0.55000000000000004">
      <c r="A1889">
        <v>1884</v>
      </c>
      <c r="C1889">
        <f t="shared" si="93"/>
        <v>0.10719079651947312</v>
      </c>
      <c r="D1889">
        <f t="shared" si="94"/>
        <v>-1.6336904348504441E-4</v>
      </c>
      <c r="E1889" s="2">
        <f t="shared" si="95"/>
        <v>3.8890861912292629E-2</v>
      </c>
      <c r="K1889">
        <v>1884</v>
      </c>
      <c r="L1889" s="14">
        <v>-1.2049585596591299E-4</v>
      </c>
      <c r="M1889" s="14">
        <v>0.30439845842005098</v>
      </c>
    </row>
    <row r="1890" spans="1:13" x14ac:dyDescent="0.55000000000000004">
      <c r="A1890">
        <v>1885</v>
      </c>
      <c r="C1890">
        <f t="shared" si="93"/>
        <v>-4.8323058984351693E-2</v>
      </c>
      <c r="D1890">
        <f t="shared" si="94"/>
        <v>-1.2423238243874327E-4</v>
      </c>
      <c r="E1890" s="2">
        <f t="shared" si="95"/>
        <v>7.9323205858587861E-2</v>
      </c>
      <c r="K1890">
        <v>1885</v>
      </c>
      <c r="L1890" s="14">
        <v>-1.62009002155653E-4</v>
      </c>
      <c r="M1890" s="14">
        <v>0.23332069801833399</v>
      </c>
    </row>
    <row r="1891" spans="1:13" x14ac:dyDescent="0.55000000000000004">
      <c r="A1891">
        <v>1886</v>
      </c>
      <c r="C1891">
        <f t="shared" si="93"/>
        <v>-0.19170884525343548</v>
      </c>
      <c r="D1891">
        <f t="shared" si="94"/>
        <v>-5.3916012011027559E-5</v>
      </c>
      <c r="E1891" s="2">
        <f t="shared" si="95"/>
        <v>8.73292137112128E-2</v>
      </c>
      <c r="K1891">
        <v>1886</v>
      </c>
      <c r="L1891" s="14">
        <v>-1.6294598872462499E-4</v>
      </c>
      <c r="M1891" s="14">
        <v>0.103806321381397</v>
      </c>
    </row>
    <row r="1892" spans="1:13" x14ac:dyDescent="0.55000000000000004">
      <c r="A1892">
        <v>1887</v>
      </c>
      <c r="C1892">
        <f t="shared" si="93"/>
        <v>-0.28697975226529748</v>
      </c>
      <c r="D1892">
        <f t="shared" si="94"/>
        <v>2.9932140971493811E-5</v>
      </c>
      <c r="E1892" s="2">
        <f t="shared" si="95"/>
        <v>5.5353271528433792E-2</v>
      </c>
      <c r="K1892">
        <v>1887</v>
      </c>
      <c r="L1892" s="14">
        <v>-1.23072141573988E-4</v>
      </c>
      <c r="M1892" s="14">
        <v>-5.17069924131765E-2</v>
      </c>
    </row>
    <row r="1893" spans="1:13" x14ac:dyDescent="0.55000000000000004">
      <c r="A1893">
        <v>1888</v>
      </c>
      <c r="C1893">
        <f t="shared" si="93"/>
        <v>-0.31022479051280183</v>
      </c>
      <c r="D1893">
        <f t="shared" si="94"/>
        <v>1.0626795748974762E-4</v>
      </c>
      <c r="E1893" s="2">
        <f t="shared" si="95"/>
        <v>1.3445520587776323E-2</v>
      </c>
      <c r="K1893">
        <v>1888</v>
      </c>
      <c r="L1893" s="14">
        <v>-5.2374113082008401E-5</v>
      </c>
      <c r="M1893" s="14">
        <v>-0.194269969190977</v>
      </c>
    </row>
    <row r="1894" spans="1:13" x14ac:dyDescent="0.55000000000000004">
      <c r="A1894">
        <v>1889</v>
      </c>
      <c r="C1894">
        <f t="shared" si="93"/>
        <v>-0.25560994536178688</v>
      </c>
      <c r="D1894">
        <f t="shared" si="94"/>
        <v>1.5593275662949187E-4</v>
      </c>
      <c r="E1894" s="2">
        <f t="shared" si="95"/>
        <v>1.0606017810379533E-3</v>
      </c>
      <c r="K1894">
        <v>1889</v>
      </c>
      <c r="L1894" s="14">
        <v>3.1441336936770103E-5</v>
      </c>
      <c r="M1894" s="14">
        <v>-0.28817682702150299</v>
      </c>
    </row>
    <row r="1895" spans="1:13" x14ac:dyDescent="0.55000000000000004">
      <c r="A1895">
        <v>1890</v>
      </c>
      <c r="C1895">
        <f t="shared" si="93"/>
        <v>-0.13684239175613722</v>
      </c>
      <c r="D1895">
        <f t="shared" si="94"/>
        <v>1.6646172065703187E-4</v>
      </c>
      <c r="E1895" s="2">
        <f t="shared" si="95"/>
        <v>2.9951708496851588E-2</v>
      </c>
      <c r="K1895">
        <v>1890</v>
      </c>
      <c r="L1895" s="14">
        <v>1.0738210907184E-4</v>
      </c>
      <c r="M1895" s="14">
        <v>-0.30990801080524699</v>
      </c>
    </row>
    <row r="1896" spans="1:13" x14ac:dyDescent="0.55000000000000004">
      <c r="A1896">
        <v>1891</v>
      </c>
      <c r="C1896">
        <f t="shared" si="93"/>
        <v>1.6269717772196608E-2</v>
      </c>
      <c r="D1896">
        <f t="shared" si="94"/>
        <v>1.3521230153455563E-4</v>
      </c>
      <c r="E1896" s="2">
        <f t="shared" si="95"/>
        <v>7.3056969810480404E-2</v>
      </c>
      <c r="K1896">
        <v>1891</v>
      </c>
      <c r="L1896" s="14">
        <v>1.56428365839626E-4</v>
      </c>
      <c r="M1896" s="14">
        <v>-0.25402081075309302</v>
      </c>
    </row>
    <row r="1897" spans="1:13" x14ac:dyDescent="0.55000000000000004">
      <c r="A1897">
        <v>1892</v>
      </c>
      <c r="C1897">
        <f t="shared" si="93"/>
        <v>0.1652984710771872</v>
      </c>
      <c r="D1897">
        <f t="shared" si="94"/>
        <v>7.0027444776641704E-5</v>
      </c>
      <c r="E1897" s="2">
        <f t="shared" si="95"/>
        <v>8.9886632059893515E-2</v>
      </c>
      <c r="K1897">
        <v>1892</v>
      </c>
      <c r="L1897" s="14">
        <v>1.6629616797174699E-4</v>
      </c>
      <c r="M1897" s="14">
        <v>-0.134512522817122</v>
      </c>
    </row>
    <row r="1898" spans="1:13" x14ac:dyDescent="0.55000000000000004">
      <c r="A1898">
        <v>1893</v>
      </c>
      <c r="C1898">
        <f t="shared" si="93"/>
        <v>0.27284079235770453</v>
      </c>
      <c r="D1898">
        <f t="shared" si="94"/>
        <v>-1.2732824558543468E-5</v>
      </c>
      <c r="E1898" s="2">
        <f t="shared" si="95"/>
        <v>6.4595034163682383E-2</v>
      </c>
      <c r="K1898">
        <v>1893</v>
      </c>
      <c r="L1898" s="14">
        <v>1.3451406320881399E-4</v>
      </c>
      <c r="M1898" s="14">
        <v>1.8685260913507199E-2</v>
      </c>
    </row>
    <row r="1899" spans="1:13" x14ac:dyDescent="0.55000000000000004">
      <c r="A1899">
        <v>1894</v>
      </c>
      <c r="C1899">
        <f t="shared" si="93"/>
        <v>0.31190582578499138</v>
      </c>
      <c r="D1899">
        <f t="shared" si="94"/>
        <v>-9.2297423316735805E-5</v>
      </c>
      <c r="E1899" s="2">
        <f t="shared" si="95"/>
        <v>2.093884842343691E-2</v>
      </c>
      <c r="K1899">
        <v>1894</v>
      </c>
      <c r="L1899" s="14">
        <v>6.9042076850567895E-5</v>
      </c>
      <c r="M1899" s="14">
        <v>0.167203205133405</v>
      </c>
    </row>
    <row r="1900" spans="1:13" x14ac:dyDescent="0.55000000000000004">
      <c r="A1900">
        <v>1895</v>
      </c>
      <c r="C1900">
        <f t="shared" si="93"/>
        <v>0.27268907139395776</v>
      </c>
      <c r="D1900">
        <f t="shared" si="94"/>
        <v>-1.4869731429746535E-4</v>
      </c>
      <c r="E1900" s="2">
        <f t="shared" si="95"/>
        <v>1.3340203345068219E-6</v>
      </c>
      <c r="K1900">
        <v>1895</v>
      </c>
      <c r="L1900" s="14">
        <v>-1.3721925960853499E-5</v>
      </c>
      <c r="M1900" s="14">
        <v>0.27384406937426198</v>
      </c>
    </row>
    <row r="1901" spans="1:13" x14ac:dyDescent="0.55000000000000004">
      <c r="A1901">
        <v>1896</v>
      </c>
      <c r="C1901">
        <f t="shared" si="93"/>
        <v>0.16503310791356995</v>
      </c>
      <c r="D1901">
        <f t="shared" si="94"/>
        <v>-1.6777731368075279E-4</v>
      </c>
      <c r="E1901" s="2">
        <f t="shared" si="95"/>
        <v>2.156958662636748E-2</v>
      </c>
      <c r="K1901">
        <v>1896</v>
      </c>
      <c r="L1901" s="14">
        <v>-9.3049187290730596E-5</v>
      </c>
      <c r="M1901" s="14">
        <v>0.31189898763506102</v>
      </c>
    </row>
    <row r="1902" spans="1:13" x14ac:dyDescent="0.55000000000000004">
      <c r="A1902">
        <v>1897</v>
      </c>
      <c r="C1902">
        <f t="shared" si="93"/>
        <v>1.5957312968230955E-2</v>
      </c>
      <c r="D1902">
        <f t="shared" si="94"/>
        <v>-1.4474874379562811E-4</v>
      </c>
      <c r="E1902" s="2">
        <f t="shared" si="95"/>
        <v>6.5474347482527659E-2</v>
      </c>
      <c r="K1902">
        <v>1897</v>
      </c>
      <c r="L1902" s="14">
        <v>-1.4907170242839301E-4</v>
      </c>
      <c r="M1902" s="14">
        <v>0.27183686956181202</v>
      </c>
    </row>
    <row r="1903" spans="1:13" x14ac:dyDescent="0.55000000000000004">
      <c r="A1903">
        <v>1898</v>
      </c>
      <c r="C1903">
        <f t="shared" si="93"/>
        <v>-0.13712343117764525</v>
      </c>
      <c r="D1903">
        <f t="shared" si="94"/>
        <v>-8.5391290279760958E-5</v>
      </c>
      <c r="E1903" s="2">
        <f t="shared" si="95"/>
        <v>9.0489635545867059E-2</v>
      </c>
      <c r="K1903">
        <v>1898</v>
      </c>
      <c r="L1903" s="14">
        <v>-1.6775828491916099E-4</v>
      </c>
      <c r="M1903" s="14">
        <v>0.16369152115329699</v>
      </c>
    </row>
    <row r="1904" spans="1:13" x14ac:dyDescent="0.55000000000000004">
      <c r="A1904">
        <v>1899</v>
      </c>
      <c r="C1904">
        <f t="shared" si="93"/>
        <v>-0.25578908443101389</v>
      </c>
      <c r="D1904">
        <f t="shared" si="94"/>
        <v>-4.6024228095618219E-6</v>
      </c>
      <c r="E1904" s="2">
        <f t="shared" si="95"/>
        <v>7.3082472168067028E-2</v>
      </c>
      <c r="K1904">
        <v>1899</v>
      </c>
      <c r="L1904" s="14">
        <v>-1.4442876425508E-4</v>
      </c>
      <c r="M1904" s="14">
        <v>1.4548615803465101E-2</v>
      </c>
    </row>
    <row r="1905" spans="1:13" x14ac:dyDescent="0.55000000000000004">
      <c r="A1905">
        <v>1900</v>
      </c>
      <c r="C1905">
        <f t="shared" si="93"/>
        <v>-0.31025706909932338</v>
      </c>
      <c r="D1905">
        <f t="shared" si="94"/>
        <v>7.734155577498741E-5</v>
      </c>
      <c r="E1905" s="2">
        <f t="shared" si="95"/>
        <v>2.9590532394901989E-2</v>
      </c>
      <c r="K1905">
        <v>1900</v>
      </c>
      <c r="L1905" s="14">
        <v>-8.4926163612308495E-5</v>
      </c>
      <c r="M1905" s="14">
        <v>-0.138238080627405</v>
      </c>
    </row>
    <row r="1906" spans="1:13" x14ac:dyDescent="0.55000000000000004">
      <c r="A1906">
        <v>1901</v>
      </c>
      <c r="C1906">
        <f t="shared" si="93"/>
        <v>-0.28685706912427628</v>
      </c>
      <c r="D1906">
        <f t="shared" si="94"/>
        <v>1.3987443409032351E-4</v>
      </c>
      <c r="E1906" s="2">
        <f t="shared" si="95"/>
        <v>9.27499528573379E-4</v>
      </c>
      <c r="K1906">
        <v>1901</v>
      </c>
      <c r="L1906" s="14">
        <v>-4.1532784491636296E-6</v>
      </c>
      <c r="M1906" s="14">
        <v>-0.25640219219834898</v>
      </c>
    </row>
    <row r="1907" spans="1:13" x14ac:dyDescent="0.55000000000000004">
      <c r="A1907">
        <v>1902</v>
      </c>
      <c r="C1907">
        <f t="shared" si="93"/>
        <v>-0.19146199126731195</v>
      </c>
      <c r="D1907">
        <f t="shared" si="94"/>
        <v>1.6730177776862001E-4</v>
      </c>
      <c r="E1907" s="2">
        <f t="shared" si="95"/>
        <v>1.4134069517055148E-2</v>
      </c>
      <c r="K1907">
        <v>1902</v>
      </c>
      <c r="L1907" s="14">
        <v>7.7659821066643396E-5</v>
      </c>
      <c r="M1907" s="14">
        <v>-0.31034878412949302</v>
      </c>
    </row>
    <row r="1908" spans="1:13" x14ac:dyDescent="0.55000000000000004">
      <c r="A1908">
        <v>1903</v>
      </c>
      <c r="C1908">
        <f t="shared" si="93"/>
        <v>-4.8013989300372685E-2</v>
      </c>
      <c r="D1908">
        <f t="shared" si="94"/>
        <v>1.5273990166900228E-4</v>
      </c>
      <c r="E1908" s="2">
        <f t="shared" si="95"/>
        <v>5.6907347027378721E-2</v>
      </c>
      <c r="K1908">
        <v>1903</v>
      </c>
      <c r="L1908" s="14">
        <v>1.4002253662975499E-4</v>
      </c>
      <c r="M1908" s="14">
        <v>-0.28656659781132299</v>
      </c>
    </row>
    <row r="1909" spans="1:13" x14ac:dyDescent="0.55000000000000004">
      <c r="A1909">
        <v>1904</v>
      </c>
      <c r="C1909">
        <f t="shared" si="93"/>
        <v>0.10748451192530133</v>
      </c>
      <c r="D1909">
        <f t="shared" si="94"/>
        <v>9.984352975263351E-5</v>
      </c>
      <c r="E1909" s="2">
        <f t="shared" si="95"/>
        <v>8.9100185148062339E-2</v>
      </c>
      <c r="K1909">
        <v>1904</v>
      </c>
      <c r="L1909" s="14">
        <v>1.6731573925719099E-4</v>
      </c>
      <c r="M1909" s="14">
        <v>-0.19101202934119699</v>
      </c>
    </row>
    <row r="1910" spans="1:13" x14ac:dyDescent="0.55000000000000004">
      <c r="A1910">
        <v>1905</v>
      </c>
      <c r="C1910">
        <f t="shared" si="93"/>
        <v>0.23600666625259512</v>
      </c>
      <c r="D1910">
        <f t="shared" si="94"/>
        <v>2.1888536402724892E-5</v>
      </c>
      <c r="E1910" s="2">
        <f t="shared" si="95"/>
        <v>8.0442561703489318E-2</v>
      </c>
      <c r="K1910">
        <v>1905</v>
      </c>
      <c r="L1910" s="14">
        <v>1.5270367703617199E-4</v>
      </c>
      <c r="M1910" s="14">
        <v>-4.7617313169965897E-2</v>
      </c>
    </row>
    <row r="1911" spans="1:13" x14ac:dyDescent="0.55000000000000004">
      <c r="A1911">
        <v>1906</v>
      </c>
      <c r="C1911">
        <f t="shared" si="93"/>
        <v>0.30529612197607114</v>
      </c>
      <c r="D1911">
        <f t="shared" si="94"/>
        <v>-6.1560018209959731E-5</v>
      </c>
      <c r="E1911" s="2">
        <f t="shared" si="95"/>
        <v>3.9042862247798772E-2</v>
      </c>
      <c r="K1911">
        <v>1906</v>
      </c>
      <c r="L1911" s="14">
        <v>9.98460315966056E-5</v>
      </c>
      <c r="M1911" s="14">
        <v>0.107703454481048</v>
      </c>
    </row>
    <row r="1912" spans="1:13" x14ac:dyDescent="0.55000000000000004">
      <c r="A1912">
        <v>1907</v>
      </c>
      <c r="C1912">
        <f t="shared" si="93"/>
        <v>0.29796268621629024</v>
      </c>
      <c r="D1912">
        <f t="shared" si="94"/>
        <v>-1.2955830583438971E-4</v>
      </c>
      <c r="E1912" s="2">
        <f t="shared" si="95"/>
        <v>3.8332768266942912E-3</v>
      </c>
      <c r="K1912">
        <v>1907</v>
      </c>
      <c r="L1912" s="14">
        <v>2.19813281438575E-5</v>
      </c>
      <c r="M1912" s="14">
        <v>0.23604922381356</v>
      </c>
    </row>
    <row r="1913" spans="1:13" x14ac:dyDescent="0.55000000000000004">
      <c r="A1913">
        <v>1908</v>
      </c>
      <c r="C1913">
        <f t="shared" si="93"/>
        <v>0.2158468967715515</v>
      </c>
      <c r="D1913">
        <f t="shared" si="94"/>
        <v>-1.6504018956736341E-4</v>
      </c>
      <c r="E1913" s="2">
        <f t="shared" si="95"/>
        <v>7.9973857720392165E-3</v>
      </c>
      <c r="K1913">
        <v>1908</v>
      </c>
      <c r="L1913" s="14">
        <v>-6.13887353047797E-5</v>
      </c>
      <c r="M1913" s="14">
        <v>0.30527500069889202</v>
      </c>
    </row>
    <row r="1914" spans="1:13" x14ac:dyDescent="0.55000000000000004">
      <c r="A1914">
        <v>1909</v>
      </c>
      <c r="C1914">
        <f t="shared" si="93"/>
        <v>7.955808592984194E-2</v>
      </c>
      <c r="D1914">
        <f t="shared" si="94"/>
        <v>-1.5910046449029832E-4</v>
      </c>
      <c r="E1914" s="2">
        <f t="shared" si="95"/>
        <v>4.7735552746986695E-2</v>
      </c>
      <c r="K1914">
        <v>1909</v>
      </c>
      <c r="L1914" s="14">
        <v>-1.29383609168269E-4</v>
      </c>
      <c r="M1914" s="14">
        <v>0.29804275987057099</v>
      </c>
    </row>
    <row r="1915" spans="1:13" x14ac:dyDescent="0.55000000000000004">
      <c r="A1915">
        <v>1910</v>
      </c>
      <c r="C1915">
        <f t="shared" si="93"/>
        <v>-7.6698127528582502E-2</v>
      </c>
      <c r="D1915">
        <f t="shared" si="94"/>
        <v>-1.1322987639843414E-4</v>
      </c>
      <c r="E1915" s="2">
        <f t="shared" si="95"/>
        <v>8.5768144271974336E-2</v>
      </c>
      <c r="K1915">
        <v>1910</v>
      </c>
      <c r="L1915" s="14">
        <v>-1.64973555477925E-4</v>
      </c>
      <c r="M1915" s="14">
        <v>0.21616386090961401</v>
      </c>
    </row>
    <row r="1916" spans="1:13" x14ac:dyDescent="0.55000000000000004">
      <c r="A1916">
        <v>1911</v>
      </c>
      <c r="C1916">
        <f t="shared" si="93"/>
        <v>-0.21370472764668463</v>
      </c>
      <c r="D1916">
        <f t="shared" si="94"/>
        <v>-3.8940976026792174E-5</v>
      </c>
      <c r="E1916" s="2">
        <f t="shared" si="95"/>
        <v>8.6347886939725477E-2</v>
      </c>
      <c r="K1916">
        <v>1911</v>
      </c>
      <c r="L1916" s="14">
        <v>-1.5924485139649699E-4</v>
      </c>
      <c r="M1916" s="14">
        <v>8.0145382000607293E-2</v>
      </c>
    </row>
    <row r="1917" spans="1:13" x14ac:dyDescent="0.55000000000000004">
      <c r="A1917">
        <v>1912</v>
      </c>
      <c r="C1917">
        <f t="shared" si="93"/>
        <v>-0.29707594566337214</v>
      </c>
      <c r="D1917">
        <f t="shared" si="94"/>
        <v>4.5121288516338638E-5</v>
      </c>
      <c r="E1917" s="2">
        <f t="shared" si="95"/>
        <v>4.8898450650574826E-2</v>
      </c>
      <c r="K1917">
        <v>1912</v>
      </c>
      <c r="L1917" s="14">
        <v>-1.13632286399479E-4</v>
      </c>
      <c r="M1917" s="14">
        <v>-7.5946005016306398E-2</v>
      </c>
    </row>
    <row r="1918" spans="1:13" x14ac:dyDescent="0.55000000000000004">
      <c r="A1918">
        <v>1913</v>
      </c>
      <c r="C1918">
        <f t="shared" si="93"/>
        <v>-0.30588736318369236</v>
      </c>
      <c r="D1918">
        <f t="shared" si="94"/>
        <v>1.1785906072332662E-4</v>
      </c>
      <c r="E1918" s="2">
        <f t="shared" si="95"/>
        <v>8.6250447891907112E-3</v>
      </c>
      <c r="K1918">
        <v>1913</v>
      </c>
      <c r="L1918" s="14">
        <v>-3.9559810350183201E-5</v>
      </c>
      <c r="M1918" s="14">
        <v>-0.213016243942075</v>
      </c>
    </row>
    <row r="1919" spans="1:13" x14ac:dyDescent="0.55000000000000004">
      <c r="A1919">
        <v>1914</v>
      </c>
      <c r="C1919">
        <f t="shared" si="93"/>
        <v>-0.23792750013928701</v>
      </c>
      <c r="D1919">
        <f t="shared" si="94"/>
        <v>1.6101669296123472E-4</v>
      </c>
      <c r="E1919" s="2">
        <f t="shared" si="95"/>
        <v>3.4583506339811421E-3</v>
      </c>
      <c r="K1919">
        <v>1914</v>
      </c>
      <c r="L1919" s="14">
        <v>4.44206656125624E-5</v>
      </c>
      <c r="M1919" s="14">
        <v>-0.29673524311571098</v>
      </c>
    </row>
    <row r="1920" spans="1:13" x14ac:dyDescent="0.55000000000000004">
      <c r="A1920">
        <v>1915</v>
      </c>
      <c r="C1920">
        <f t="shared" si="93"/>
        <v>-0.11025284967476384</v>
      </c>
      <c r="D1920">
        <f t="shared" si="94"/>
        <v>1.6376252922860215E-4</v>
      </c>
      <c r="E1920" s="2">
        <f t="shared" si="95"/>
        <v>3.8369840258909042E-2</v>
      </c>
      <c r="K1920">
        <v>1915</v>
      </c>
      <c r="L1920" s="14">
        <v>1.17275710306838E-4</v>
      </c>
      <c r="M1920" s="14">
        <v>-0.30613505983921202</v>
      </c>
    </row>
    <row r="1921" spans="1:13" x14ac:dyDescent="0.55000000000000004">
      <c r="A1921">
        <v>1916</v>
      </c>
      <c r="C1921">
        <f t="shared" si="93"/>
        <v>4.5092942112056895E-2</v>
      </c>
      <c r="D1921">
        <f t="shared" si="94"/>
        <v>1.2540742250040032E-4</v>
      </c>
      <c r="E1921" s="2">
        <f t="shared" si="95"/>
        <v>8.0630097766278414E-2</v>
      </c>
      <c r="K1921">
        <v>1916</v>
      </c>
      <c r="L1921" s="14">
        <v>1.6075832582907799E-4</v>
      </c>
      <c r="M1921" s="14">
        <v>-0.238861451701947</v>
      </c>
    </row>
    <row r="1922" spans="1:13" x14ac:dyDescent="0.55000000000000004">
      <c r="A1922">
        <v>1917</v>
      </c>
      <c r="C1922">
        <f t="shared" si="93"/>
        <v>0.18912135591361698</v>
      </c>
      <c r="D1922">
        <f t="shared" si="94"/>
        <v>5.5577696103193493E-5</v>
      </c>
      <c r="E1922" s="2">
        <f t="shared" si="95"/>
        <v>9.0531703256209739E-2</v>
      </c>
      <c r="K1922">
        <v>1917</v>
      </c>
      <c r="L1922" s="14">
        <v>1.6397802137517299E-4</v>
      </c>
      <c r="M1922" s="14">
        <v>-0.11176351119706</v>
      </c>
    </row>
    <row r="1923" spans="1:13" x14ac:dyDescent="0.55000000000000004">
      <c r="A1923">
        <v>1918</v>
      </c>
      <c r="C1923">
        <f t="shared" si="93"/>
        <v>0.28568429574229098</v>
      </c>
      <c r="D1923">
        <f t="shared" si="94"/>
        <v>-2.8200860530429938E-5</v>
      </c>
      <c r="E1923" s="2">
        <f t="shared" si="95"/>
        <v>5.8737400999976777E-2</v>
      </c>
      <c r="K1923">
        <v>1918</v>
      </c>
      <c r="L1923" s="14">
        <v>1.2612840422206401E-4</v>
      </c>
      <c r="M1923" s="14">
        <v>4.3326294017617603E-2</v>
      </c>
    </row>
    <row r="1924" spans="1:13" x14ac:dyDescent="0.55000000000000004">
      <c r="A1924">
        <v>1919</v>
      </c>
      <c r="C1924">
        <f t="shared" si="93"/>
        <v>0.31054649908771464</v>
      </c>
      <c r="D1924">
        <f t="shared" si="94"/>
        <v>-1.0490159559846709E-4</v>
      </c>
      <c r="E1924" s="2">
        <f t="shared" si="95"/>
        <v>1.5124508119826132E-2</v>
      </c>
      <c r="K1924">
        <v>1919</v>
      </c>
      <c r="L1924" s="14">
        <v>5.6689145787724299E-5</v>
      </c>
      <c r="M1924" s="14">
        <v>0.18756476011876799</v>
      </c>
    </row>
    <row r="1925" spans="1:13" x14ac:dyDescent="0.55000000000000004">
      <c r="A1925">
        <v>1920</v>
      </c>
      <c r="C1925">
        <f t="shared" si="93"/>
        <v>0.25746807696359059</v>
      </c>
      <c r="D1925">
        <f t="shared" si="94"/>
        <v>-1.5527424132125015E-4</v>
      </c>
      <c r="E1925" s="2">
        <f t="shared" si="95"/>
        <v>7.4848158641312938E-4</v>
      </c>
      <c r="K1925">
        <v>1920</v>
      </c>
      <c r="L1925" s="14">
        <v>-2.6948260883080099E-5</v>
      </c>
      <c r="M1925" s="14">
        <v>0.284826468480877</v>
      </c>
    </row>
    <row r="1926" spans="1:13" x14ac:dyDescent="0.55000000000000004">
      <c r="A1926">
        <v>1921</v>
      </c>
      <c r="C1926">
        <f t="shared" ref="C1926:C1989" si="96">$D$1*COS($B$2*(A1926-$L$2)+$B$1)</f>
        <v>0.13977059451897456</v>
      </c>
      <c r="D1926">
        <f t="shared" ref="D1926:D1989" si="97">$D$2*COS($B$2*(A1926-$L$3)+$B$3)</f>
        <v>-1.6667632539426648E-4</v>
      </c>
      <c r="E1926" s="2">
        <f t="shared" ref="E1926:E1989" si="98">(M1926-C1926)^2</f>
        <v>2.9234511374381558E-2</v>
      </c>
      <c r="K1926">
        <v>1921</v>
      </c>
      <c r="L1926" s="14">
        <v>-1.03836308440843E-4</v>
      </c>
      <c r="M1926" s="14">
        <v>0.31075162087681801</v>
      </c>
    </row>
    <row r="1927" spans="1:13" x14ac:dyDescent="0.55000000000000004">
      <c r="A1927">
        <v>1922</v>
      </c>
      <c r="C1927">
        <f t="shared" si="96"/>
        <v>-1.3006361020171074E-2</v>
      </c>
      <c r="D1927">
        <f t="shared" si="97"/>
        <v>-1.3624616505173557E-4</v>
      </c>
      <c r="E1927" s="2">
        <f t="shared" si="98"/>
        <v>7.3904305389258254E-2</v>
      </c>
      <c r="K1927">
        <v>1922</v>
      </c>
      <c r="L1927" s="14">
        <v>-1.5471790839590501E-4</v>
      </c>
      <c r="M1927" s="14">
        <v>0.25884710206105999</v>
      </c>
    </row>
    <row r="1928" spans="1:13" x14ac:dyDescent="0.55000000000000004">
      <c r="A1928">
        <v>1923</v>
      </c>
      <c r="C1928">
        <f t="shared" si="96"/>
        <v>-0.16251899409462309</v>
      </c>
      <c r="D1928">
        <f t="shared" si="97"/>
        <v>-7.162108912306598E-5</v>
      </c>
      <c r="E1928" s="2">
        <f t="shared" si="98"/>
        <v>9.2800481697258241E-2</v>
      </c>
      <c r="K1928">
        <v>1923</v>
      </c>
      <c r="L1928" s="14">
        <v>-1.6684944839299E-4</v>
      </c>
      <c r="M1928" s="14">
        <v>0.142112720763266</v>
      </c>
    </row>
    <row r="1929" spans="1:13" x14ac:dyDescent="0.55000000000000004">
      <c r="A1929">
        <v>1924</v>
      </c>
      <c r="C1929">
        <f t="shared" si="96"/>
        <v>-0.27124278528048934</v>
      </c>
      <c r="D1929">
        <f t="shared" si="97"/>
        <v>1.0979370522464191E-5</v>
      </c>
      <c r="E1929" s="2">
        <f t="shared" si="98"/>
        <v>6.8135675373045781E-2</v>
      </c>
      <c r="K1929">
        <v>1924</v>
      </c>
      <c r="L1929" s="14">
        <v>-1.37192508981218E-4</v>
      </c>
      <c r="M1929" s="14">
        <v>-1.02146730530019E-2</v>
      </c>
    </row>
    <row r="1930" spans="1:13" x14ac:dyDescent="0.55000000000000004">
      <c r="A1930">
        <v>1925</v>
      </c>
      <c r="C1930">
        <f t="shared" si="96"/>
        <v>-0.31189035470619575</v>
      </c>
      <c r="D1930">
        <f t="shared" si="97"/>
        <v>9.0824239594176215E-5</v>
      </c>
      <c r="E1930" s="2">
        <f t="shared" si="98"/>
        <v>2.3075620005923676E-2</v>
      </c>
      <c r="K1930">
        <v>1925</v>
      </c>
      <c r="L1930" s="14">
        <v>-7.3174854614562997E-5</v>
      </c>
      <c r="M1930" s="14">
        <v>-0.159983738635915</v>
      </c>
    </row>
    <row r="1931" spans="1:13" x14ac:dyDescent="0.55000000000000004">
      <c r="A1931">
        <v>1926</v>
      </c>
      <c r="C1931">
        <f t="shared" si="96"/>
        <v>-0.27426001922824456</v>
      </c>
      <c r="D1931">
        <f t="shared" si="97"/>
        <v>1.478741389505332E-4</v>
      </c>
      <c r="E1931" s="2">
        <f t="shared" si="98"/>
        <v>2.0941009871071152E-5</v>
      </c>
      <c r="K1931">
        <v>1926</v>
      </c>
      <c r="L1931" s="14">
        <v>9.1698960341519102E-6</v>
      </c>
      <c r="M1931" s="14">
        <v>-0.26968388441040198</v>
      </c>
    </row>
    <row r="1932" spans="1:13" x14ac:dyDescent="0.55000000000000004">
      <c r="A1932">
        <v>1927</v>
      </c>
      <c r="C1932">
        <f t="shared" si="96"/>
        <v>-0.16779619986749172</v>
      </c>
      <c r="D1932">
        <f t="shared" si="97"/>
        <v>1.6781074637036556E-4</v>
      </c>
      <c r="E1932" s="2">
        <f t="shared" si="98"/>
        <v>2.0748624520136996E-2</v>
      </c>
      <c r="K1932">
        <v>1927</v>
      </c>
      <c r="L1932" s="14">
        <v>8.9217989335208303E-5</v>
      </c>
      <c r="M1932" s="14">
        <v>-0.31184002833694402</v>
      </c>
    </row>
    <row r="1933" spans="1:13" x14ac:dyDescent="0.55000000000000004">
      <c r="A1933">
        <v>1928</v>
      </c>
      <c r="C1933">
        <f t="shared" si="96"/>
        <v>-1.9219071202721018E-2</v>
      </c>
      <c r="D1933">
        <f t="shared" si="97"/>
        <v>1.4563039362140381E-4</v>
      </c>
      <c r="E1933" s="2">
        <f t="shared" si="98"/>
        <v>6.588196909921186E-2</v>
      </c>
      <c r="K1933">
        <v>1928</v>
      </c>
      <c r="L1933" s="14">
        <v>1.4692088373903701E-4</v>
      </c>
      <c r="M1933" s="14">
        <v>-0.27589390265140801</v>
      </c>
    </row>
    <row r="1934" spans="1:13" x14ac:dyDescent="0.55000000000000004">
      <c r="A1934">
        <v>1929</v>
      </c>
      <c r="C1934">
        <f t="shared" si="96"/>
        <v>0.13418163922703027</v>
      </c>
      <c r="D1934">
        <f t="shared" si="97"/>
        <v>8.6899881719130416E-5</v>
      </c>
      <c r="E1934" s="2">
        <f t="shared" si="98"/>
        <v>9.3043347723539213E-2</v>
      </c>
      <c r="K1934">
        <v>1929</v>
      </c>
      <c r="L1934" s="14">
        <v>1.6782653137943201E-4</v>
      </c>
      <c r="M1934" s="14">
        <v>-0.17084843752531101</v>
      </c>
    </row>
    <row r="1935" spans="1:13" x14ac:dyDescent="0.55000000000000004">
      <c r="A1935">
        <v>1930</v>
      </c>
      <c r="C1935">
        <f t="shared" si="96"/>
        <v>0.25390558653647272</v>
      </c>
      <c r="D1935">
        <f t="shared" si="97"/>
        <v>6.3593312092230444E-6</v>
      </c>
      <c r="E1935" s="2">
        <f t="shared" si="98"/>
        <v>7.6683860012418559E-2</v>
      </c>
      <c r="K1935">
        <v>1930</v>
      </c>
      <c r="L1935" s="14">
        <v>1.4669898311563199E-4</v>
      </c>
      <c r="M1935" s="14">
        <v>-2.3012921354239699E-2</v>
      </c>
    </row>
    <row r="1936" spans="1:13" x14ac:dyDescent="0.55000000000000004">
      <c r="A1936">
        <v>1931</v>
      </c>
      <c r="C1936">
        <f t="shared" si="96"/>
        <v>0.30990458353025269</v>
      </c>
      <c r="D1936">
        <f t="shared" si="97"/>
        <v>-7.5777277389588299E-5</v>
      </c>
      <c r="E1936" s="2">
        <f t="shared" si="98"/>
        <v>3.2155038297145368E-2</v>
      </c>
      <c r="K1936">
        <v>1931</v>
      </c>
      <c r="L1936" s="14">
        <v>8.8829764476100803E-5</v>
      </c>
      <c r="M1936" s="14">
        <v>0.13058632373180001</v>
      </c>
    </row>
    <row r="1937" spans="1:13" x14ac:dyDescent="0.55000000000000004">
      <c r="A1937">
        <v>1932</v>
      </c>
      <c r="C1937">
        <f t="shared" si="96"/>
        <v>0.28812406232935467</v>
      </c>
      <c r="D1937">
        <f t="shared" si="97"/>
        <v>-1.3889538662215429E-4</v>
      </c>
      <c r="E1937" s="2">
        <f t="shared" si="98"/>
        <v>1.3428302555448398E-3</v>
      </c>
      <c r="K1937">
        <v>1932</v>
      </c>
      <c r="L1937" s="14">
        <v>8.7125802636780095E-6</v>
      </c>
      <c r="M1937" s="14">
        <v>0.25147941394047202</v>
      </c>
    </row>
    <row r="1938" spans="1:13" x14ac:dyDescent="0.55000000000000004">
      <c r="A1938">
        <v>1933</v>
      </c>
      <c r="C1938">
        <f t="shared" si="96"/>
        <v>0.1940304746572786</v>
      </c>
      <c r="D1938">
        <f t="shared" si="97"/>
        <v>-1.6715368149555911E-4</v>
      </c>
      <c r="E1938" s="2">
        <f t="shared" si="98"/>
        <v>1.3307341317902734E-2</v>
      </c>
      <c r="K1938">
        <v>1933</v>
      </c>
      <c r="L1938" s="14">
        <v>-7.3586723724707005E-5</v>
      </c>
      <c r="M1938" s="14">
        <v>0.30938792486272798</v>
      </c>
    </row>
    <row r="1939" spans="1:13" x14ac:dyDescent="0.55000000000000004">
      <c r="A1939">
        <v>1934</v>
      </c>
      <c r="C1939">
        <f t="shared" si="96"/>
        <v>5.1239327685244973E-2</v>
      </c>
      <c r="D1939">
        <f t="shared" si="97"/>
        <v>-1.5345992563387599E-4</v>
      </c>
      <c r="E1939" s="2">
        <f t="shared" si="98"/>
        <v>5.6915159656584717E-2</v>
      </c>
      <c r="K1939">
        <v>1934</v>
      </c>
      <c r="L1939" s="14">
        <v>-1.37455776257346E-4</v>
      </c>
      <c r="M1939" s="14">
        <v>0.28980831069976998</v>
      </c>
    </row>
    <row r="1940" spans="1:13" x14ac:dyDescent="0.55000000000000004">
      <c r="A1940">
        <v>1935</v>
      </c>
      <c r="C1940">
        <f t="shared" si="96"/>
        <v>-0.1044118104962718</v>
      </c>
      <c r="D1940">
        <f t="shared" si="97"/>
        <v>-1.0125096311721031E-4</v>
      </c>
      <c r="E1940" s="2">
        <f t="shared" si="98"/>
        <v>9.123795869840419E-2</v>
      </c>
      <c r="K1940">
        <v>1935</v>
      </c>
      <c r="L1940" s="14">
        <v>-1.6689817691260499E-4</v>
      </c>
      <c r="M1940" s="14">
        <v>0.19764440728181701</v>
      </c>
    </row>
    <row r="1941" spans="1:13" x14ac:dyDescent="0.55000000000000004">
      <c r="A1941">
        <v>1936</v>
      </c>
      <c r="C1941">
        <f t="shared" si="96"/>
        <v>-0.23385778507068564</v>
      </c>
      <c r="D1941">
        <f t="shared" si="97"/>
        <v>-2.3630143058843305E-5</v>
      </c>
      <c r="E1941" s="2">
        <f t="shared" si="98"/>
        <v>8.4005498761823449E-2</v>
      </c>
      <c r="K1941">
        <v>1936</v>
      </c>
      <c r="L1941" s="14">
        <v>-1.5453989379897901E-4</v>
      </c>
      <c r="M1941" s="14">
        <v>5.5979235963245499E-2</v>
      </c>
    </row>
    <row r="1942" spans="1:13" x14ac:dyDescent="0.55000000000000004">
      <c r="A1942">
        <v>1937</v>
      </c>
      <c r="C1942">
        <f t="shared" si="96"/>
        <v>-0.30461038492310794</v>
      </c>
      <c r="D1942">
        <f t="shared" si="97"/>
        <v>5.992134482282755E-5</v>
      </c>
      <c r="E1942" s="2">
        <f t="shared" si="98"/>
        <v>4.1985691283137026E-2</v>
      </c>
      <c r="K1942">
        <v>1937</v>
      </c>
      <c r="L1942" s="14">
        <v>-1.03476135587498E-4</v>
      </c>
      <c r="M1942" s="14">
        <v>-9.9706282272289795E-2</v>
      </c>
    </row>
    <row r="1943" spans="1:13" x14ac:dyDescent="0.55000000000000004">
      <c r="A1943">
        <v>1938</v>
      </c>
      <c r="C1943">
        <f t="shared" si="96"/>
        <v>-0.2989121988383745</v>
      </c>
      <c r="D1943">
        <f t="shared" si="97"/>
        <v>1.2843383819591375E-4</v>
      </c>
      <c r="E1943" s="2">
        <f t="shared" si="98"/>
        <v>4.6912164273396097E-3</v>
      </c>
      <c r="K1943">
        <v>1938</v>
      </c>
      <c r="L1943" s="14">
        <v>-2.6496137298787199E-5</v>
      </c>
      <c r="M1943" s="14">
        <v>-0.23041974357986</v>
      </c>
    </row>
    <row r="1944" spans="1:13" x14ac:dyDescent="0.55000000000000004">
      <c r="A1944">
        <v>1939</v>
      </c>
      <c r="C1944">
        <f t="shared" si="96"/>
        <v>-0.21819335141468971</v>
      </c>
      <c r="D1944">
        <f t="shared" si="97"/>
        <v>1.6471214535290624E-4</v>
      </c>
      <c r="E1944" s="2">
        <f t="shared" si="98"/>
        <v>7.2641186840905229E-3</v>
      </c>
      <c r="K1944">
        <v>1939</v>
      </c>
      <c r="L1944" s="14">
        <v>5.7119982946508001E-5</v>
      </c>
      <c r="M1944" s="14">
        <v>-0.303423150687541</v>
      </c>
    </row>
    <row r="1945" spans="1:13" x14ac:dyDescent="0.55000000000000004">
      <c r="A1945">
        <v>1940</v>
      </c>
      <c r="C1945">
        <f t="shared" si="96"/>
        <v>-8.2712571937942875E-2</v>
      </c>
      <c r="D1945">
        <f t="shared" si="97"/>
        <v>1.5965117588305922E-4</v>
      </c>
      <c r="E1945" s="2">
        <f t="shared" si="98"/>
        <v>4.7401900629406177E-2</v>
      </c>
      <c r="K1945">
        <v>1940</v>
      </c>
      <c r="L1945" s="14">
        <v>1.2643004911620101E-4</v>
      </c>
      <c r="M1945" s="14">
        <v>-0.300432347404955</v>
      </c>
    </row>
    <row r="1946" spans="1:13" x14ac:dyDescent="0.55000000000000004">
      <c r="A1946">
        <v>1941</v>
      </c>
      <c r="C1946">
        <f t="shared" si="96"/>
        <v>7.3527319652251705E-2</v>
      </c>
      <c r="D1946">
        <f t="shared" si="97"/>
        <v>1.145211264469072E-4</v>
      </c>
      <c r="E1946" s="2">
        <f t="shared" si="98"/>
        <v>8.7452517754484552E-2</v>
      </c>
      <c r="K1946">
        <v>1941</v>
      </c>
      <c r="L1946" s="14">
        <v>1.6407492516965901E-4</v>
      </c>
      <c r="M1946" s="14">
        <v>-0.22219639896782201</v>
      </c>
    </row>
    <row r="1947" spans="1:13" x14ac:dyDescent="0.55000000000000004">
      <c r="A1947">
        <v>1942</v>
      </c>
      <c r="C1947">
        <f t="shared" si="96"/>
        <v>0.21131340384375288</v>
      </c>
      <c r="D1947">
        <f t="shared" si="97"/>
        <v>4.0648688186208182E-5</v>
      </c>
      <c r="E1947" s="2">
        <f t="shared" si="98"/>
        <v>8.9774174544652988E-2</v>
      </c>
      <c r="K1947">
        <v>1942</v>
      </c>
      <c r="L1947" s="14">
        <v>1.60626218367434E-4</v>
      </c>
      <c r="M1947" s="14">
        <v>-8.8309984002811898E-2</v>
      </c>
    </row>
    <row r="1948" spans="1:13" x14ac:dyDescent="0.55000000000000004">
      <c r="A1948">
        <v>1943</v>
      </c>
      <c r="C1948">
        <f t="shared" si="96"/>
        <v>0.29606427780325761</v>
      </c>
      <c r="D1948">
        <f t="shared" si="97"/>
        <v>-4.3425714002275129E-5</v>
      </c>
      <c r="E1948" s="2">
        <f t="shared" si="98"/>
        <v>5.2152885908560105E-2</v>
      </c>
      <c r="K1948">
        <v>1943</v>
      </c>
      <c r="L1948" s="14">
        <v>1.1694767872237E-4</v>
      </c>
      <c r="M1948" s="14">
        <v>6.76942142910711E-2</v>
      </c>
    </row>
    <row r="1949" spans="1:13" x14ac:dyDescent="0.55000000000000004">
      <c r="A1949">
        <v>1944</v>
      </c>
      <c r="C1949">
        <f t="shared" si="96"/>
        <v>0.30650925857480354</v>
      </c>
      <c r="D1949">
        <f t="shared" si="97"/>
        <v>-1.166011773182037E-4</v>
      </c>
      <c r="E1949" s="2">
        <f t="shared" si="98"/>
        <v>9.9531114732781464E-3</v>
      </c>
      <c r="K1949">
        <v>1944</v>
      </c>
      <c r="L1949" s="14">
        <v>4.3978867450560003E-5</v>
      </c>
      <c r="M1949" s="14">
        <v>0.20674397667133701</v>
      </c>
    </row>
    <row r="1950" spans="1:13" x14ac:dyDescent="0.55000000000000004">
      <c r="A1950">
        <v>1945</v>
      </c>
      <c r="C1950">
        <f t="shared" si="96"/>
        <v>0.24002687614734863</v>
      </c>
      <c r="D1950">
        <f t="shared" si="97"/>
        <v>-1.6051220288489345E-4</v>
      </c>
      <c r="E1950" s="2">
        <f t="shared" si="98"/>
        <v>2.9145477321080716E-3</v>
      </c>
      <c r="K1950">
        <v>1945</v>
      </c>
      <c r="L1950" s="14">
        <v>-4.0004723999329799E-5</v>
      </c>
      <c r="M1950" s="14">
        <v>0.29401342754774901</v>
      </c>
    </row>
    <row r="1951" spans="1:13" x14ac:dyDescent="0.55000000000000004">
      <c r="A1951">
        <v>1946</v>
      </c>
      <c r="C1951">
        <f t="shared" si="96"/>
        <v>0.11330280717287315</v>
      </c>
      <c r="D1951">
        <f t="shared" si="97"/>
        <v>-1.6413804885683002E-4</v>
      </c>
      <c r="E1951" s="2">
        <f t="shared" si="98"/>
        <v>3.7769040109353294E-2</v>
      </c>
      <c r="K1951">
        <v>1946</v>
      </c>
      <c r="L1951" s="14">
        <v>-1.1396888415229699E-4</v>
      </c>
      <c r="M1951" s="14">
        <v>0.30764539156793902</v>
      </c>
    </row>
    <row r="1952" spans="1:13" x14ac:dyDescent="0.55000000000000004">
      <c r="A1952">
        <v>1947</v>
      </c>
      <c r="C1952">
        <f t="shared" si="96"/>
        <v>-4.1857878169035828E-2</v>
      </c>
      <c r="D1952">
        <f t="shared" si="97"/>
        <v>-1.2656870432143819E-4</v>
      </c>
      <c r="E1952" s="2">
        <f t="shared" si="98"/>
        <v>8.1843790111259737E-2</v>
      </c>
      <c r="K1952">
        <v>1947</v>
      </c>
      <c r="L1952" s="14">
        <v>-1.59388830257693E-4</v>
      </c>
      <c r="M1952" s="14">
        <v>0.244225658776486</v>
      </c>
    </row>
    <row r="1953" spans="1:13" x14ac:dyDescent="0.55000000000000004">
      <c r="A1953">
        <v>1948</v>
      </c>
      <c r="C1953">
        <f t="shared" si="96"/>
        <v>-0.18651311838367404</v>
      </c>
      <c r="D1953">
        <f t="shared" si="97"/>
        <v>-5.7233282858547002E-5</v>
      </c>
      <c r="E1953" s="2">
        <f t="shared" si="98"/>
        <v>9.3728565259421096E-2</v>
      </c>
      <c r="K1953">
        <v>1948</v>
      </c>
      <c r="L1953" s="14">
        <v>-1.64888855048532E-4</v>
      </c>
      <c r="M1953" s="14">
        <v>0.119638094678468</v>
      </c>
    </row>
    <row r="1954" spans="1:13" x14ac:dyDescent="0.55000000000000004">
      <c r="A1954">
        <v>1949</v>
      </c>
      <c r="C1954">
        <f t="shared" si="96"/>
        <v>-0.28435749726927045</v>
      </c>
      <c r="D1954">
        <f t="shared" si="97"/>
        <v>2.6466486219754509E-5</v>
      </c>
      <c r="E1954" s="2">
        <f t="shared" si="98"/>
        <v>6.2222271647885796E-2</v>
      </c>
      <c r="K1954">
        <v>1949</v>
      </c>
      <c r="L1954" s="14">
        <v>-1.2909144319627101E-4</v>
      </c>
      <c r="M1954" s="14">
        <v>-3.4913572412628997E-2</v>
      </c>
    </row>
    <row r="1955" spans="1:13" x14ac:dyDescent="0.55000000000000004">
      <c r="A1955">
        <v>1950</v>
      </c>
      <c r="C1955">
        <f t="shared" si="96"/>
        <v>-0.31083413812165905</v>
      </c>
      <c r="D1955">
        <f t="shared" si="97"/>
        <v>1.0352372512673731E-4</v>
      </c>
      <c r="E1955" s="2">
        <f t="shared" si="98"/>
        <v>1.6929449866992644E-2</v>
      </c>
      <c r="K1955">
        <v>1950</v>
      </c>
      <c r="L1955" s="14">
        <v>-6.0962278570330903E-5</v>
      </c>
      <c r="M1955" s="14">
        <v>-0.180720918704904</v>
      </c>
    </row>
    <row r="1956" spans="1:13" x14ac:dyDescent="0.55000000000000004">
      <c r="A1956">
        <v>1951</v>
      </c>
      <c r="C1956">
        <f t="shared" si="96"/>
        <v>-0.25929796216991979</v>
      </c>
      <c r="D1956">
        <f t="shared" si="97"/>
        <v>1.5459869113365916E-4</v>
      </c>
      <c r="E1956" s="2">
        <f t="shared" si="98"/>
        <v>4.8257666353345677E-4</v>
      </c>
      <c r="K1956">
        <v>1951</v>
      </c>
      <c r="L1956" s="14">
        <v>2.2435266906069201E-5</v>
      </c>
      <c r="M1956" s="14">
        <v>-0.28126558979634902</v>
      </c>
    </row>
    <row r="1957" spans="1:13" x14ac:dyDescent="0.55000000000000004">
      <c r="A1957">
        <v>1952</v>
      </c>
      <c r="C1957">
        <f t="shared" si="96"/>
        <v>-0.14268346328182613</v>
      </c>
      <c r="D1957">
        <f t="shared" si="97"/>
        <v>1.6687264434842909E-4</v>
      </c>
      <c r="E1957" s="2">
        <f t="shared" si="98"/>
        <v>2.8453646068633782E-2</v>
      </c>
      <c r="K1957">
        <v>1952</v>
      </c>
      <c r="L1957" s="14">
        <v>1.00213760607552E-4</v>
      </c>
      <c r="M1957" s="14">
        <v>-0.31136554907825498</v>
      </c>
    </row>
    <row r="1958" spans="1:13" x14ac:dyDescent="0.55000000000000004">
      <c r="A1958">
        <v>1953</v>
      </c>
      <c r="C1958">
        <f t="shared" si="96"/>
        <v>9.7415773618611083E-3</v>
      </c>
      <c r="D1958">
        <f t="shared" si="97"/>
        <v>1.3726508122823811E-4</v>
      </c>
      <c r="E1958" s="2">
        <f t="shared" si="98"/>
        <v>7.4651164221909747E-2</v>
      </c>
      <c r="K1958">
        <v>1953</v>
      </c>
      <c r="L1958" s="14">
        <v>1.52893096283837E-4</v>
      </c>
      <c r="M1958" s="14">
        <v>-0.26348207502187698</v>
      </c>
    </row>
    <row r="1959" spans="1:13" x14ac:dyDescent="0.55000000000000004">
      <c r="A1959">
        <v>1954</v>
      </c>
      <c r="C1959">
        <f t="shared" si="96"/>
        <v>0.1597216874229051</v>
      </c>
      <c r="D1959">
        <f t="shared" si="97"/>
        <v>7.3206876038652458E-5</v>
      </c>
      <c r="E1959" s="2">
        <f t="shared" si="98"/>
        <v>9.56847817473611E-2</v>
      </c>
      <c r="K1959">
        <v>1954</v>
      </c>
      <c r="L1959" s="14">
        <v>1.67279407515925E-4</v>
      </c>
      <c r="M1959" s="14">
        <v>-0.14960788075214199</v>
      </c>
    </row>
    <row r="1960" spans="1:13" x14ac:dyDescent="0.55000000000000004">
      <c r="A1960">
        <v>1955</v>
      </c>
      <c r="C1960">
        <f t="shared" si="96"/>
        <v>0.26961502060797882</v>
      </c>
      <c r="D1960">
        <f t="shared" si="97"/>
        <v>-9.2247119584739737E-6</v>
      </c>
      <c r="E1960" s="2">
        <f t="shared" si="98"/>
        <v>7.1758882863102932E-2</v>
      </c>
      <c r="K1960">
        <v>1955</v>
      </c>
      <c r="L1960" s="14">
        <v>1.39769553409544E-4</v>
      </c>
      <c r="M1960" s="14">
        <v>1.7365353518781601E-3</v>
      </c>
    </row>
    <row r="1961" spans="1:13" x14ac:dyDescent="0.55000000000000004">
      <c r="A1961">
        <v>1956</v>
      </c>
      <c r="C1961">
        <f t="shared" si="96"/>
        <v>0.31184066665414428</v>
      </c>
      <c r="D1961">
        <f t="shared" si="97"/>
        <v>-8.9341091695006836E-5</v>
      </c>
      <c r="E1961" s="2">
        <f t="shared" si="98"/>
        <v>2.5342933802654843E-2</v>
      </c>
      <c r="K1961">
        <v>1956</v>
      </c>
      <c r="L1961" s="14">
        <v>7.7253547584382894E-5</v>
      </c>
      <c r="M1961" s="14">
        <v>0.152646025404337</v>
      </c>
    </row>
    <row r="1962" spans="1:13" x14ac:dyDescent="0.55000000000000004">
      <c r="A1962">
        <v>1957</v>
      </c>
      <c r="C1962">
        <f t="shared" si="96"/>
        <v>0.27580087845093598</v>
      </c>
      <c r="D1962">
        <f t="shared" si="97"/>
        <v>-1.4703474057720296E-4</v>
      </c>
      <c r="E1962" s="2">
        <f t="shared" si="98"/>
        <v>1.0975719900169716E-4</v>
      </c>
      <c r="K1962">
        <v>1957</v>
      </c>
      <c r="L1962" s="14">
        <v>-4.6110884795038203E-6</v>
      </c>
      <c r="M1962" s="14">
        <v>0.26532437144708698</v>
      </c>
    </row>
    <row r="1963" spans="1:13" x14ac:dyDescent="0.55000000000000004">
      <c r="A1963">
        <v>1958</v>
      </c>
      <c r="C1963">
        <f t="shared" si="96"/>
        <v>0.17054088317782132</v>
      </c>
      <c r="D1963">
        <f t="shared" si="97"/>
        <v>-1.6782576882146149E-4</v>
      </c>
      <c r="E1963" s="2">
        <f t="shared" si="98"/>
        <v>1.9883735361594095E-2</v>
      </c>
      <c r="K1963">
        <v>1958</v>
      </c>
      <c r="L1963" s="14">
        <v>-8.5320848828582499E-5</v>
      </c>
      <c r="M1963" s="14">
        <v>0.31155058270801</v>
      </c>
    </row>
    <row r="1964" spans="1:13" x14ac:dyDescent="0.55000000000000004">
      <c r="A1964">
        <v>1959</v>
      </c>
      <c r="C1964">
        <f t="shared" si="96"/>
        <v>2.2478720944802057E-2</v>
      </c>
      <c r="D1964">
        <f t="shared" si="97"/>
        <v>-1.4649606657835814E-4</v>
      </c>
      <c r="E1964" s="2">
        <f t="shared" si="98"/>
        <v>6.6186976572028169E-2</v>
      </c>
      <c r="K1964">
        <v>1959</v>
      </c>
      <c r="L1964" s="14">
        <v>-1.44661473296423E-4</v>
      </c>
      <c r="M1964" s="14">
        <v>0.279747017810211</v>
      </c>
    </row>
    <row r="1965" spans="1:13" x14ac:dyDescent="0.55000000000000004">
      <c r="A1965">
        <v>1960</v>
      </c>
      <c r="C1965">
        <f t="shared" si="96"/>
        <v>-0.13122512643144016</v>
      </c>
      <c r="D1965">
        <f t="shared" si="97"/>
        <v>-8.8398939516680413E-5</v>
      </c>
      <c r="E1965" s="2">
        <f t="shared" si="98"/>
        <v>9.5545408503153864E-2</v>
      </c>
      <c r="K1965">
        <v>1960</v>
      </c>
      <c r="L1965" s="14">
        <v>-1.6777073436254601E-4</v>
      </c>
      <c r="M1965" s="14">
        <v>0.17787907687733701</v>
      </c>
    </row>
    <row r="1966" spans="1:13" x14ac:dyDescent="0.55000000000000004">
      <c r="A1966">
        <v>1961</v>
      </c>
      <c r="C1966">
        <f t="shared" si="96"/>
        <v>-0.25199423308072072</v>
      </c>
      <c r="D1966">
        <f t="shared" si="97"/>
        <v>-8.115541937820462E-6</v>
      </c>
      <c r="E1966" s="2">
        <f t="shared" si="98"/>
        <v>8.0346425644074543E-2</v>
      </c>
      <c r="K1966">
        <v>1961</v>
      </c>
      <c r="L1966" s="14">
        <v>-1.48860774233494E-4</v>
      </c>
      <c r="M1966" s="14">
        <v>3.1460217658854997E-2</v>
      </c>
    </row>
    <row r="1967" spans="1:13" x14ac:dyDescent="0.55000000000000004">
      <c r="A1967">
        <v>1962</v>
      </c>
      <c r="C1967">
        <f t="shared" si="96"/>
        <v>-0.30951809884358661</v>
      </c>
      <c r="D1967">
        <f t="shared" si="97"/>
        <v>7.4204685604833549E-5</v>
      </c>
      <c r="E1967" s="2">
        <f t="shared" si="98"/>
        <v>3.4849441294362377E-2</v>
      </c>
      <c r="K1967">
        <v>1962</v>
      </c>
      <c r="L1967" s="14">
        <v>-9.2667709732463107E-5</v>
      </c>
      <c r="M1967" s="14">
        <v>-0.122838048237309</v>
      </c>
    </row>
    <row r="1968" spans="1:13" x14ac:dyDescent="0.55000000000000004">
      <c r="A1968">
        <v>1963</v>
      </c>
      <c r="C1968">
        <f t="shared" si="96"/>
        <v>-0.28935944592167545</v>
      </c>
      <c r="D1968">
        <f t="shared" si="97"/>
        <v>1.3790110117160533E-4</v>
      </c>
      <c r="E1968" s="2">
        <f t="shared" si="98"/>
        <v>1.8480268661745201E-3</v>
      </c>
      <c r="K1968">
        <v>1963</v>
      </c>
      <c r="L1968" s="14">
        <v>-1.32654424602009E-5</v>
      </c>
      <c r="M1968" s="14">
        <v>-0.24637076292051199</v>
      </c>
    </row>
    <row r="1969" spans="1:13" x14ac:dyDescent="0.55000000000000004">
      <c r="A1969">
        <v>1964</v>
      </c>
      <c r="C1969">
        <f t="shared" si="96"/>
        <v>-0.19657767128674555</v>
      </c>
      <c r="D1969">
        <f t="shared" si="97"/>
        <v>1.6698724706943222E-4</v>
      </c>
      <c r="E1969" s="2">
        <f t="shared" si="98"/>
        <v>1.2459185215978557E-2</v>
      </c>
      <c r="K1969">
        <v>1964</v>
      </c>
      <c r="L1969" s="14">
        <v>6.9459237169048994E-5</v>
      </c>
      <c r="M1969" s="14">
        <v>-0.30819839165701801</v>
      </c>
    </row>
    <row r="1970" spans="1:13" x14ac:dyDescent="0.55000000000000004">
      <c r="A1970">
        <v>1965</v>
      </c>
      <c r="C1970">
        <f t="shared" si="96"/>
        <v>-5.4459044688504779E-2</v>
      </c>
      <c r="D1970">
        <f t="shared" si="97"/>
        <v>1.5416311376496381E-4</v>
      </c>
      <c r="E1970" s="2">
        <f t="shared" si="98"/>
        <v>5.6823487617678678E-2</v>
      </c>
      <c r="K1970">
        <v>1965</v>
      </c>
      <c r="L1970" s="14">
        <v>1.34787419955486E-4</v>
      </c>
      <c r="M1970" s="14">
        <v>-0.29283582127900798</v>
      </c>
    </row>
    <row r="1971" spans="1:13" x14ac:dyDescent="0.55000000000000004">
      <c r="A1971">
        <v>1966</v>
      </c>
      <c r="C1971">
        <f t="shared" si="96"/>
        <v>0.10132765422077636</v>
      </c>
      <c r="D1971">
        <f t="shared" si="97"/>
        <v>1.02647288406642E-4</v>
      </c>
      <c r="E1971" s="2">
        <f t="shared" si="98"/>
        <v>9.3304807898343278E-2</v>
      </c>
      <c r="K1971">
        <v>1966</v>
      </c>
      <c r="L1971" s="14">
        <v>1.6635725725362301E-4</v>
      </c>
      <c r="M1971" s="14">
        <v>-0.204130702840122</v>
      </c>
    </row>
    <row r="1972" spans="1:13" x14ac:dyDescent="0.55000000000000004">
      <c r="A1972">
        <v>1967</v>
      </c>
      <c r="C1972">
        <f t="shared" si="96"/>
        <v>0.23168324773924573</v>
      </c>
      <c r="D1972">
        <f t="shared" si="97"/>
        <v>2.5369157291179207E-5</v>
      </c>
      <c r="E1972" s="2">
        <f t="shared" si="98"/>
        <v>8.7605954805240582E-2</v>
      </c>
      <c r="K1972">
        <v>1967</v>
      </c>
      <c r="L1972" s="14">
        <v>1.5626188746709001E-4</v>
      </c>
      <c r="M1972" s="14">
        <v>-6.4299783539982502E-2</v>
      </c>
    </row>
    <row r="1973" spans="1:13" x14ac:dyDescent="0.55000000000000004">
      <c r="A1973">
        <v>1968</v>
      </c>
      <c r="C1973">
        <f t="shared" si="96"/>
        <v>0.30389122957029324</v>
      </c>
      <c r="D1973">
        <f t="shared" si="97"/>
        <v>-5.8276097564389878E-5</v>
      </c>
      <c r="E1973" s="2">
        <f t="shared" si="98"/>
        <v>4.5052530634387356E-2</v>
      </c>
      <c r="K1973">
        <v>1968</v>
      </c>
      <c r="L1973" s="14">
        <v>1.07029758586051E-4</v>
      </c>
      <c r="M1973" s="14">
        <v>9.1635415434643805E-2</v>
      </c>
    </row>
    <row r="1974" spans="1:13" x14ac:dyDescent="0.55000000000000004">
      <c r="A1974">
        <v>1969</v>
      </c>
      <c r="C1974">
        <f t="shared" si="96"/>
        <v>0.29982891829883418</v>
      </c>
      <c r="D1974">
        <f t="shared" si="97"/>
        <v>-1.2729528029457361E-4</v>
      </c>
      <c r="E1974" s="2">
        <f t="shared" si="98"/>
        <v>5.6563879876828675E-3</v>
      </c>
      <c r="K1974">
        <v>1969</v>
      </c>
      <c r="L1974" s="14">
        <v>3.0991362702716801E-5</v>
      </c>
      <c r="M1974" s="14">
        <v>0.224619956148816</v>
      </c>
    </row>
    <row r="1975" spans="1:13" x14ac:dyDescent="0.55000000000000004">
      <c r="A1975">
        <v>1970</v>
      </c>
      <c r="C1975">
        <f t="shared" si="96"/>
        <v>0.22051586842731993</v>
      </c>
      <c r="D1975">
        <f t="shared" si="97"/>
        <v>-1.6436603084231001E-4</v>
      </c>
      <c r="E1975" s="2">
        <f t="shared" si="98"/>
        <v>6.5336775548885612E-3</v>
      </c>
      <c r="K1975">
        <v>1970</v>
      </c>
      <c r="L1975" s="14">
        <v>-5.28090122259691E-5</v>
      </c>
      <c r="M1975" s="14">
        <v>0.301347035404474</v>
      </c>
    </row>
    <row r="1976" spans="1:13" x14ac:dyDescent="0.55000000000000004">
      <c r="A1976">
        <v>1971</v>
      </c>
      <c r="C1976">
        <f t="shared" si="96"/>
        <v>8.5857983687031889E-2</v>
      </c>
      <c r="D1976">
        <f t="shared" si="97"/>
        <v>-1.6018437221024327E-4</v>
      </c>
      <c r="E1976" s="2">
        <f t="shared" si="98"/>
        <v>4.697704971348466E-2</v>
      </c>
      <c r="K1976">
        <v>1971</v>
      </c>
      <c r="L1976" s="14">
        <v>-1.2338304243933299E-4</v>
      </c>
      <c r="M1976" s="14">
        <v>0.30259988022179202</v>
      </c>
    </row>
    <row r="1977" spans="1:13" x14ac:dyDescent="0.55000000000000004">
      <c r="A1977">
        <v>1972</v>
      </c>
      <c r="C1977">
        <f t="shared" si="96"/>
        <v>-7.0348445216800448E-2</v>
      </c>
      <c r="D1977">
        <f t="shared" si="97"/>
        <v>-1.1579981257219514E-4</v>
      </c>
      <c r="E1977" s="2">
        <f t="shared" si="98"/>
        <v>8.9050409919802134E-2</v>
      </c>
      <c r="K1977">
        <v>1972</v>
      </c>
      <c r="L1977" s="14">
        <v>-1.6305502426093999E-4</v>
      </c>
      <c r="M1977" s="14">
        <v>0.22806470784419</v>
      </c>
    </row>
    <row r="1978" spans="1:13" x14ac:dyDescent="0.55000000000000004">
      <c r="A1978">
        <v>1973</v>
      </c>
      <c r="C1978">
        <f t="shared" si="96"/>
        <v>-0.20889889719794436</v>
      </c>
      <c r="D1978">
        <f t="shared" si="97"/>
        <v>-4.2351940845496775E-5</v>
      </c>
      <c r="E1978" s="2">
        <f t="shared" si="98"/>
        <v>9.3213104176773781E-2</v>
      </c>
      <c r="K1978">
        <v>1973</v>
      </c>
      <c r="L1978" s="14">
        <v>-1.6188886373645899E-4</v>
      </c>
      <c r="M1978" s="14">
        <v>9.6409314576278604E-2</v>
      </c>
    </row>
    <row r="1979" spans="1:13" x14ac:dyDescent="0.55000000000000004">
      <c r="A1979">
        <v>1974</v>
      </c>
      <c r="C1979">
        <f t="shared" si="96"/>
        <v>-0.29502012922252202</v>
      </c>
      <c r="D1979">
        <f t="shared" si="97"/>
        <v>4.1725375325190189E-5</v>
      </c>
      <c r="E1979" s="2">
        <f t="shared" si="98"/>
        <v>5.5520431676212047E-2</v>
      </c>
      <c r="K1979">
        <v>1974</v>
      </c>
      <c r="L1979" s="14">
        <v>-1.2017663300358399E-4</v>
      </c>
      <c r="M1979" s="14">
        <v>-5.9392389607229597E-2</v>
      </c>
    </row>
    <row r="1980" spans="1:13" x14ac:dyDescent="0.55000000000000004">
      <c r="A1980">
        <v>1975</v>
      </c>
      <c r="C1980">
        <f t="shared" si="96"/>
        <v>-0.30709752734400769</v>
      </c>
      <c r="D1980">
        <f t="shared" si="97"/>
        <v>1.1533050179097358E-4</v>
      </c>
      <c r="E1980" s="2">
        <f t="shared" si="98"/>
        <v>1.1401674964903226E-2</v>
      </c>
      <c r="K1980">
        <v>1975</v>
      </c>
      <c r="L1980" s="14">
        <v>-4.8365419013253702E-5</v>
      </c>
      <c r="M1980" s="14">
        <v>-0.20031890136997099</v>
      </c>
    </row>
    <row r="1981" spans="1:13" x14ac:dyDescent="0.55000000000000004">
      <c r="A1981">
        <v>1976</v>
      </c>
      <c r="C1981">
        <f t="shared" si="96"/>
        <v>-0.24209991920513493</v>
      </c>
      <c r="D1981">
        <f t="shared" si="97"/>
        <v>1.5999010328113179E-4</v>
      </c>
      <c r="E1981" s="2">
        <f t="shared" si="98"/>
        <v>2.3984901306017396E-3</v>
      </c>
      <c r="K1981">
        <v>1976</v>
      </c>
      <c r="L1981" s="14">
        <v>3.5559214206222499E-5</v>
      </c>
      <c r="M1981" s="14">
        <v>-0.291074301596358</v>
      </c>
    </row>
    <row r="1982" spans="1:13" x14ac:dyDescent="0.55000000000000004">
      <c r="A1982">
        <v>1977</v>
      </c>
      <c r="C1982">
        <f t="shared" si="96"/>
        <v>-0.11634033440802516</v>
      </c>
      <c r="D1982">
        <f t="shared" si="97"/>
        <v>1.644955611720927E-4</v>
      </c>
      <c r="E1982" s="2">
        <f t="shared" si="98"/>
        <v>3.7090138855632518E-2</v>
      </c>
      <c r="K1982">
        <v>1977</v>
      </c>
      <c r="L1982" s="14">
        <v>1.105778216344E-4</v>
      </c>
      <c r="M1982" s="14">
        <v>-0.30892833729406299</v>
      </c>
    </row>
    <row r="1983" spans="1:13" x14ac:dyDescent="0.55000000000000004">
      <c r="A1983">
        <v>1978</v>
      </c>
      <c r="C1983">
        <f t="shared" si="96"/>
        <v>3.8618222066538088E-2</v>
      </c>
      <c r="D1983">
        <f t="shared" si="97"/>
        <v>1.277161005003621E-4</v>
      </c>
      <c r="E1983" s="2">
        <f t="shared" si="98"/>
        <v>8.2959884842169596E-2</v>
      </c>
      <c r="K1983">
        <v>1978</v>
      </c>
      <c r="L1983" s="14">
        <v>1.5790152765923901E-4</v>
      </c>
      <c r="M1983" s="14">
        <v>-0.24940935446419901</v>
      </c>
    </row>
    <row r="1984" spans="1:13" x14ac:dyDescent="0.55000000000000004">
      <c r="A1984">
        <v>1979</v>
      </c>
      <c r="C1984">
        <f t="shared" si="96"/>
        <v>0.18388441880901796</v>
      </c>
      <c r="D1984">
        <f t="shared" si="97"/>
        <v>5.8882590645412486E-5</v>
      </c>
      <c r="E1984" s="2">
        <f t="shared" si="98"/>
        <v>9.6913088262783942E-2</v>
      </c>
      <c r="K1984">
        <v>1979</v>
      </c>
      <c r="L1984" s="14">
        <v>1.6567781653185901E-4</v>
      </c>
      <c r="M1984" s="14">
        <v>-0.12742425158546999</v>
      </c>
    </row>
    <row r="1985" spans="1:13" x14ac:dyDescent="0.55000000000000004">
      <c r="A1985">
        <v>1980</v>
      </c>
      <c r="C1985">
        <f t="shared" si="96"/>
        <v>0.28299950240757182</v>
      </c>
      <c r="D1985">
        <f t="shared" si="97"/>
        <v>-2.4729208315398964E-5</v>
      </c>
      <c r="E1985" s="2">
        <f t="shared" si="98"/>
        <v>6.5804796947855085E-2</v>
      </c>
      <c r="K1985">
        <v>1980</v>
      </c>
      <c r="L1985" s="14">
        <v>1.3195906846351799E-4</v>
      </c>
      <c r="M1985" s="14">
        <v>2.64750455855076E-2</v>
      </c>
    </row>
    <row r="1986" spans="1:13" x14ac:dyDescent="0.55000000000000004">
      <c r="A1986">
        <v>1981</v>
      </c>
      <c r="C1986">
        <f t="shared" si="96"/>
        <v>0.31108767605811638</v>
      </c>
      <c r="D1986">
        <f t="shared" si="97"/>
        <v>-1.0213449723891382E-4</v>
      </c>
      <c r="E1986" s="2">
        <f t="shared" si="98"/>
        <v>1.8863421776784604E-2</v>
      </c>
      <c r="K1986">
        <v>1981</v>
      </c>
      <c r="L1986" s="14">
        <v>6.5190353083859897E-5</v>
      </c>
      <c r="M1986" s="14">
        <v>0.173743503350336</v>
      </c>
    </row>
    <row r="1987" spans="1:13" x14ac:dyDescent="0.55000000000000004">
      <c r="A1987">
        <v>1982</v>
      </c>
      <c r="C1987">
        <f t="shared" si="96"/>
        <v>0.26109940022710509</v>
      </c>
      <c r="D1987">
        <f t="shared" si="97"/>
        <v>-1.5390618018020896E-4</v>
      </c>
      <c r="E1987" s="2">
        <f t="shared" si="98"/>
        <v>2.6887546948149753E-4</v>
      </c>
      <c r="K1987">
        <v>1982</v>
      </c>
      <c r="L1987" s="14">
        <v>-1.79056906372413E-5</v>
      </c>
      <c r="M1987" s="14">
        <v>0.27749682287462801</v>
      </c>
    </row>
    <row r="1988" spans="1:13" x14ac:dyDescent="0.55000000000000004">
      <c r="A1988">
        <v>1983</v>
      </c>
      <c r="C1988">
        <f t="shared" si="96"/>
        <v>0.14558067847769016</v>
      </c>
      <c r="D1988">
        <f t="shared" si="97"/>
        <v>-1.6705065598163438E-4</v>
      </c>
      <c r="E1988" s="2">
        <f t="shared" si="98"/>
        <v>2.761202461869755E-2</v>
      </c>
      <c r="K1988">
        <v>1983</v>
      </c>
      <c r="L1988" s="14">
        <v>-9.6517143059405194E-5</v>
      </c>
      <c r="M1988" s="14">
        <v>0.31174934164465901</v>
      </c>
    </row>
    <row r="1989" spans="1:13" x14ac:dyDescent="0.55000000000000004">
      <c r="A1989">
        <v>1984</v>
      </c>
      <c r="C1989">
        <f t="shared" si="96"/>
        <v>-6.475724971264198E-3</v>
      </c>
      <c r="D1989">
        <f t="shared" si="97"/>
        <v>-1.3826893828046031E-4</v>
      </c>
      <c r="E1989" s="2">
        <f t="shared" si="98"/>
        <v>7.5294278219499314E-2</v>
      </c>
      <c r="K1989">
        <v>1984</v>
      </c>
      <c r="L1989" s="14">
        <v>-1.50955278253454E-4</v>
      </c>
      <c r="M1989" s="14">
        <v>0.267922303847274</v>
      </c>
    </row>
    <row r="1990" spans="1:13" x14ac:dyDescent="0.55000000000000004">
      <c r="A1990">
        <v>1985</v>
      </c>
      <c r="C1990">
        <f t="shared" ref="C1990:C2053" si="99">$D$1*COS($B$2*(A1990-$L$2)+$B$1)</f>
        <v>-0.15690685794990619</v>
      </c>
      <c r="D1990">
        <f t="shared" ref="D1990:D2053" si="100">$D$2*COS($B$2*(A1990-$L$3)+$B$3)</f>
        <v>-7.4784631549350123E-5</v>
      </c>
      <c r="E1990" s="2">
        <f t="shared" ref="E1990:E2053" si="101">(M1990-C1990)^2</f>
        <v>9.8532783681531289E-2</v>
      </c>
      <c r="K1990">
        <v>1985</v>
      </c>
      <c r="L1990" s="14">
        <v>-1.67585727550366E-4</v>
      </c>
      <c r="M1990" s="14">
        <v>0.15699246298203101</v>
      </c>
    </row>
    <row r="1991" spans="1:13" x14ac:dyDescent="0.55000000000000004">
      <c r="A1991">
        <v>1986</v>
      </c>
      <c r="C1991">
        <f t="shared" si="99"/>
        <v>-0.26795767691840333</v>
      </c>
      <c r="D1991">
        <f t="shared" si="100"/>
        <v>7.4690413660332743E-6</v>
      </c>
      <c r="E1991" s="2">
        <f t="shared" si="101"/>
        <v>7.5460399186598817E-2</v>
      </c>
      <c r="K1991">
        <v>1986</v>
      </c>
      <c r="L1991" s="14">
        <v>-1.4224329175591201E-4</v>
      </c>
      <c r="M1991" s="14">
        <v>6.74288585240501E-3</v>
      </c>
    </row>
    <row r="1992" spans="1:13" x14ac:dyDescent="0.55000000000000004">
      <c r="A1992">
        <v>1987</v>
      </c>
      <c r="C1992">
        <f t="shared" si="99"/>
        <v>-0.31175676708003064</v>
      </c>
      <c r="D1992">
        <f t="shared" si="100"/>
        <v>8.784814233292251E-5</v>
      </c>
      <c r="E1992" s="2">
        <f t="shared" si="101"/>
        <v>2.7742659399364638E-2</v>
      </c>
      <c r="K1992">
        <v>1987</v>
      </c>
      <c r="L1992" s="14">
        <v>-8.1275141127870997E-5</v>
      </c>
      <c r="M1992" s="14">
        <v>-0.145195488868783</v>
      </c>
    </row>
    <row r="1993" spans="1:13" x14ac:dyDescent="0.55000000000000004">
      <c r="A1993">
        <v>1988</v>
      </c>
      <c r="C1993">
        <f t="shared" si="99"/>
        <v>-0.27731148001692368</v>
      </c>
      <c r="D1993">
        <f t="shared" si="100"/>
        <v>1.4617921126647724E-4</v>
      </c>
      <c r="E1993" s="2">
        <f t="shared" si="101"/>
        <v>2.7366182789718703E-4</v>
      </c>
      <c r="K1993">
        <v>1988</v>
      </c>
      <c r="L1993" s="14">
        <v>4.88727900168755E-8</v>
      </c>
      <c r="M1993" s="14">
        <v>-0.26076875267536398</v>
      </c>
    </row>
    <row r="1994" spans="1:13" x14ac:dyDescent="0.55000000000000004">
      <c r="A1994">
        <v>1989</v>
      </c>
      <c r="C1994">
        <f t="shared" si="99"/>
        <v>-0.17326685673181394</v>
      </c>
      <c r="D1994">
        <f t="shared" si="100"/>
        <v>1.6782237938596287E-4</v>
      </c>
      <c r="E1994" s="2">
        <f t="shared" si="101"/>
        <v>1.8978921886637523E-2</v>
      </c>
      <c r="K1994">
        <v>1989</v>
      </c>
      <c r="L1994" s="14">
        <v>8.13606462144603E-5</v>
      </c>
      <c r="M1994" s="14">
        <v>-0.31103086468250302</v>
      </c>
    </row>
    <row r="1995" spans="1:13" x14ac:dyDescent="0.55000000000000004">
      <c r="A1995">
        <v>1990</v>
      </c>
      <c r="C1995">
        <f t="shared" si="99"/>
        <v>-2.5735904583710008E-2</v>
      </c>
      <c r="D1995">
        <f t="shared" si="100"/>
        <v>1.4734566769494751E-4</v>
      </c>
      <c r="E1995" s="2">
        <f t="shared" si="101"/>
        <v>6.6387368008114858E-2</v>
      </c>
      <c r="K1995">
        <v>1990</v>
      </c>
      <c r="L1995" s="14">
        <v>1.4229514106968501E-4</v>
      </c>
      <c r="M1995" s="14">
        <v>-0.28339336713450602</v>
      </c>
    </row>
    <row r="1996" spans="1:13" x14ac:dyDescent="0.55000000000000004">
      <c r="A1996">
        <v>1991</v>
      </c>
      <c r="C1996">
        <f t="shared" si="99"/>
        <v>0.12825421714498764</v>
      </c>
      <c r="D1996">
        <f t="shared" si="100"/>
        <v>8.9888299213267502E-5</v>
      </c>
      <c r="E1996" s="2">
        <f t="shared" si="101"/>
        <v>9.7989320943433836E-2</v>
      </c>
      <c r="K1996">
        <v>1991</v>
      </c>
      <c r="L1996" s="14">
        <v>1.6759093510903999E-4</v>
      </c>
      <c r="M1996" s="14">
        <v>-0.18477824274285501</v>
      </c>
    </row>
    <row r="1997" spans="1:13" x14ac:dyDescent="0.55000000000000004">
      <c r="A1997">
        <v>1992</v>
      </c>
      <c r="C1997">
        <f t="shared" si="99"/>
        <v>0.25005523375582323</v>
      </c>
      <c r="D1997">
        <f t="shared" si="100"/>
        <v>9.8708623237790217E-6</v>
      </c>
      <c r="E1997" s="2">
        <f t="shared" si="101"/>
        <v>8.406491072089084E-2</v>
      </c>
      <c r="K1997">
        <v>1992</v>
      </c>
      <c r="L1997" s="14">
        <v>1.50912539791652E-4</v>
      </c>
      <c r="M1997" s="14">
        <v>-3.9884261175258597E-2</v>
      </c>
    </row>
    <row r="1998" spans="1:13" x14ac:dyDescent="0.55000000000000004">
      <c r="A1998">
        <v>1993</v>
      </c>
      <c r="C1998">
        <f t="shared" si="99"/>
        <v>0.30909765743991868</v>
      </c>
      <c r="D1998">
        <f t="shared" si="100"/>
        <v>-7.2623952947158276E-5</v>
      </c>
      <c r="E1998" s="2">
        <f t="shared" si="101"/>
        <v>3.7674296184984885E-2</v>
      </c>
      <c r="K1998">
        <v>1993</v>
      </c>
      <c r="L1998" s="14">
        <v>9.6437162690016405E-5</v>
      </c>
      <c r="M1998" s="14">
        <v>0.114998981027675</v>
      </c>
    </row>
    <row r="1999" spans="1:13" x14ac:dyDescent="0.55000000000000004">
      <c r="A1999">
        <v>1994</v>
      </c>
      <c r="C1999">
        <f t="shared" si="99"/>
        <v>0.29056308436894218</v>
      </c>
      <c r="D1999">
        <f t="shared" si="100"/>
        <v>-1.3689168682043675E-4</v>
      </c>
      <c r="E1999" s="2">
        <f t="shared" si="101"/>
        <v>2.4485741511687145E-3</v>
      </c>
      <c r="K1999">
        <v>1994</v>
      </c>
      <c r="L1999" s="14">
        <v>1.7808499939941201E-5</v>
      </c>
      <c r="M1999" s="14">
        <v>0.24108001503034199</v>
      </c>
    </row>
    <row r="2000" spans="1:13" x14ac:dyDescent="0.55000000000000004">
      <c r="A2000">
        <v>1995</v>
      </c>
      <c r="C2000">
        <f t="shared" si="99"/>
        <v>0.19910330170610172</v>
      </c>
      <c r="D2000">
        <f t="shared" si="100"/>
        <v>-1.6680249274953231E-4</v>
      </c>
      <c r="E2000" s="2">
        <f t="shared" si="101"/>
        <v>1.1594500431637534E-2</v>
      </c>
      <c r="K2000">
        <v>1995</v>
      </c>
      <c r="L2000" s="14">
        <v>-6.5280412096005105E-5</v>
      </c>
      <c r="M2000" s="14">
        <v>0.30678106371682301</v>
      </c>
    </row>
    <row r="2001" spans="1:13" x14ac:dyDescent="0.55000000000000004">
      <c r="A2001">
        <v>1996</v>
      </c>
      <c r="C2001">
        <f t="shared" si="99"/>
        <v>5.7672787080342541E-2</v>
      </c>
      <c r="D2001">
        <f t="shared" si="100"/>
        <v>-1.5484938891666269E-4</v>
      </c>
      <c r="E2001" s="2">
        <f t="shared" si="101"/>
        <v>5.6631674547523207E-2</v>
      </c>
      <c r="K2001">
        <v>1996</v>
      </c>
      <c r="L2001" s="14">
        <v>-1.3201943995223099E-4</v>
      </c>
      <c r="M2001" s="14">
        <v>0.295646891863874</v>
      </c>
    </row>
    <row r="2002" spans="1:13" x14ac:dyDescent="0.55000000000000004">
      <c r="A2002">
        <v>1997</v>
      </c>
      <c r="C2002">
        <f t="shared" si="99"/>
        <v>-9.8232381457559054E-2</v>
      </c>
      <c r="D2002">
        <f t="shared" si="100"/>
        <v>-1.0403235243191907E-4</v>
      </c>
      <c r="E2002" s="2">
        <f t="shared" si="101"/>
        <v>9.5294765964980835E-2</v>
      </c>
      <c r="K2002">
        <v>1997</v>
      </c>
      <c r="L2002" s="14">
        <v>-1.65693380083274E-4</v>
      </c>
      <c r="M2002" s="14">
        <v>0.21046612188345301</v>
      </c>
    </row>
    <row r="2003" spans="1:13" x14ac:dyDescent="0.55000000000000004">
      <c r="A2003">
        <v>1998</v>
      </c>
      <c r="C2003">
        <f t="shared" si="99"/>
        <v>-0.22948329282315752</v>
      </c>
      <c r="D2003">
        <f t="shared" si="100"/>
        <v>-2.7105388315366928E-5</v>
      </c>
      <c r="E2003" s="2">
        <f t="shared" si="101"/>
        <v>9.1237886860604522E-2</v>
      </c>
      <c r="K2003">
        <v>1998</v>
      </c>
      <c r="L2003" s="14">
        <v>-1.57868385285355E-4</v>
      </c>
      <c r="M2003" s="14">
        <v>7.2572806040289595E-2</v>
      </c>
    </row>
    <row r="2004" spans="1:13" x14ac:dyDescent="0.55000000000000004">
      <c r="A2004">
        <v>1999</v>
      </c>
      <c r="C2004">
        <f t="shared" si="99"/>
        <v>-0.30313873481496734</v>
      </c>
      <c r="D2004">
        <f t="shared" si="100"/>
        <v>5.6624456931993285E-5</v>
      </c>
      <c r="E2004" s="2">
        <f t="shared" si="101"/>
        <v>4.8242571057819365E-2</v>
      </c>
      <c r="K2004">
        <v>1999</v>
      </c>
      <c r="L2004" s="14">
        <v>-1.10504274048357E-4</v>
      </c>
      <c r="M2004" s="14">
        <v>-8.3496819284667498E-2</v>
      </c>
    </row>
    <row r="2005" spans="1:13" x14ac:dyDescent="0.55000000000000004">
      <c r="A2005">
        <v>2000</v>
      </c>
      <c r="C2005">
        <f t="shared" si="99"/>
        <v>-0.30071274402653519</v>
      </c>
      <c r="D2005">
        <f t="shared" si="100"/>
        <v>1.2614275703887642E-4</v>
      </c>
      <c r="E2005" s="2">
        <f t="shared" si="101"/>
        <v>6.7336131419462554E-3</v>
      </c>
      <c r="K2005">
        <v>2000</v>
      </c>
      <c r="L2005" s="14">
        <v>-3.5463681857200397E-5</v>
      </c>
      <c r="M2005" s="14">
        <v>-0.21865414824311799</v>
      </c>
    </row>
    <row r="2006" spans="1:13" x14ac:dyDescent="0.55000000000000004">
      <c r="A2006">
        <v>2001</v>
      </c>
      <c r="C2006">
        <f t="shared" si="99"/>
        <v>-0.22281419300995467</v>
      </c>
      <c r="D2006">
        <f t="shared" si="100"/>
        <v>1.6400188400722329E-4</v>
      </c>
      <c r="E2006" s="2">
        <f t="shared" si="101"/>
        <v>5.8116221967878428E-3</v>
      </c>
      <c r="K2006">
        <v>2001</v>
      </c>
      <c r="L2006" s="14">
        <v>4.8459009455802303E-5</v>
      </c>
      <c r="M2006" s="14">
        <v>-0.29904818934221999</v>
      </c>
    </row>
    <row r="2007" spans="1:13" x14ac:dyDescent="0.55000000000000004">
      <c r="A2007">
        <v>2002</v>
      </c>
      <c r="C2007">
        <f t="shared" si="99"/>
        <v>-8.8993976099205563E-2</v>
      </c>
      <c r="D2007">
        <f t="shared" si="100"/>
        <v>1.6069999497576623E-4</v>
      </c>
      <c r="E2007" s="2">
        <f t="shared" si="101"/>
        <v>4.6461707727488387E-2</v>
      </c>
      <c r="K2007">
        <v>2002</v>
      </c>
      <c r="L2007" s="14">
        <v>1.2024484123272899E-4</v>
      </c>
      <c r="M2007" s="14">
        <v>-0.30454375626028202</v>
      </c>
    </row>
    <row r="2008" spans="1:13" x14ac:dyDescent="0.55000000000000004">
      <c r="A2008">
        <v>2003</v>
      </c>
      <c r="C2008">
        <f t="shared" si="99"/>
        <v>6.7161852969059757E-2</v>
      </c>
      <c r="D2008">
        <f t="shared" si="100"/>
        <v>1.1706579449265331E-4</v>
      </c>
      <c r="E2008" s="2">
        <f t="shared" si="101"/>
        <v>9.0556639921333087E-2</v>
      </c>
      <c r="K2008">
        <v>2003</v>
      </c>
      <c r="L2008" s="14">
        <v>1.6191460657808001E-4</v>
      </c>
      <c r="M2008" s="14">
        <v>-0.23376445017065101</v>
      </c>
    </row>
    <row r="2009" spans="1:13" x14ac:dyDescent="0.55000000000000004">
      <c r="A2009">
        <v>2004</v>
      </c>
      <c r="C2009">
        <f t="shared" si="99"/>
        <v>0.20646147260077649</v>
      </c>
      <c r="D2009">
        <f t="shared" si="100"/>
        <v>4.40505471436351E-5</v>
      </c>
      <c r="E2009" s="2">
        <f t="shared" si="101"/>
        <v>9.6658101128898083E-2</v>
      </c>
      <c r="K2009">
        <v>2004</v>
      </c>
      <c r="L2009" s="14">
        <v>1.63031854260654E-4</v>
      </c>
      <c r="M2009" s="14">
        <v>-0.104437387366413</v>
      </c>
    </row>
    <row r="2010" spans="1:13" x14ac:dyDescent="0.55000000000000004">
      <c r="A2010">
        <v>2005</v>
      </c>
      <c r="C2010">
        <f t="shared" si="99"/>
        <v>0.29394361447335293</v>
      </c>
      <c r="D2010">
        <f t="shared" si="100"/>
        <v>-4.0020459027011429E-5</v>
      </c>
      <c r="E2010" s="2">
        <f t="shared" si="101"/>
        <v>5.8998927098549127E-2</v>
      </c>
      <c r="K2010">
        <v>2005</v>
      </c>
      <c r="L2010" s="14">
        <v>1.2331676266744799E-4</v>
      </c>
      <c r="M2010" s="14">
        <v>5.1046666986256803E-2</v>
      </c>
    </row>
    <row r="2011" spans="1:13" x14ac:dyDescent="0.55000000000000004">
      <c r="A2011">
        <v>2006</v>
      </c>
      <c r="C2011">
        <f t="shared" si="99"/>
        <v>0.30765210495309253</v>
      </c>
      <c r="D2011">
        <f t="shared" si="100"/>
        <v>-1.1404717354577436E-4</v>
      </c>
      <c r="E2011" s="2">
        <f t="shared" si="101"/>
        <v>1.2974653843724824E-2</v>
      </c>
      <c r="K2011">
        <v>2006</v>
      </c>
      <c r="L2011" s="14">
        <v>5.2716222862524599E-5</v>
      </c>
      <c r="M2011" s="14">
        <v>0.19374576692168699</v>
      </c>
    </row>
    <row r="2012" spans="1:13" x14ac:dyDescent="0.55000000000000004">
      <c r="A2012">
        <v>2007</v>
      </c>
      <c r="C2012">
        <f t="shared" si="99"/>
        <v>0.24414640188253209</v>
      </c>
      <c r="D2012">
        <f t="shared" si="100"/>
        <v>-1.5945045142863089E-4</v>
      </c>
      <c r="E2012" s="2">
        <f t="shared" si="101"/>
        <v>1.9161311856854565E-3</v>
      </c>
      <c r="K2012">
        <v>2007</v>
      </c>
      <c r="L2012" s="14">
        <v>-3.1087421986023397E-5</v>
      </c>
      <c r="M2012" s="14">
        <v>0.28792003762010199</v>
      </c>
    </row>
    <row r="2013" spans="1:13" x14ac:dyDescent="0.55000000000000004">
      <c r="A2013">
        <v>2008</v>
      </c>
      <c r="C2013">
        <f t="shared" si="99"/>
        <v>0.11936509813709906</v>
      </c>
      <c r="D2013">
        <f t="shared" si="100"/>
        <v>-1.6483502695219262E-4</v>
      </c>
      <c r="E2013" s="2">
        <f t="shared" si="101"/>
        <v>3.6335164980029318E-2</v>
      </c>
      <c r="K2013">
        <v>2008</v>
      </c>
      <c r="L2013" s="14">
        <v>-1.0710502914580601E-4</v>
      </c>
      <c r="M2013" s="14">
        <v>0.30998294877032101</v>
      </c>
    </row>
    <row r="2014" spans="1:13" x14ac:dyDescent="0.55000000000000004">
      <c r="A2014">
        <v>2009</v>
      </c>
      <c r="C2014">
        <f t="shared" si="99"/>
        <v>-3.5374329222981504E-2</v>
      </c>
      <c r="D2014">
        <f t="shared" si="100"/>
        <v>-1.2884948515783551E-4</v>
      </c>
      <c r="E2014" s="2">
        <f t="shared" si="101"/>
        <v>8.3974208318150084E-2</v>
      </c>
      <c r="K2014">
        <v>2009</v>
      </c>
      <c r="L2014" s="14">
        <v>-1.5629751732465901E-4</v>
      </c>
      <c r="M2014" s="14">
        <v>0.25440870740640797</v>
      </c>
    </row>
    <row r="2015" spans="1:13" x14ac:dyDescent="0.55000000000000004">
      <c r="A2015">
        <v>2010</v>
      </c>
      <c r="C2015">
        <f t="shared" si="99"/>
        <v>-0.18123554557991686</v>
      </c>
      <c r="D2015">
        <f t="shared" si="100"/>
        <v>-6.0525438520969565E-5</v>
      </c>
      <c r="E2015" s="2">
        <f t="shared" si="101"/>
        <v>0.10007844403692846</v>
      </c>
      <c r="K2015">
        <v>2010</v>
      </c>
      <c r="L2015" s="14">
        <v>-1.66344322690147E-4</v>
      </c>
      <c r="M2015" s="14">
        <v>0.13511622703551901</v>
      </c>
    </row>
    <row r="2016" spans="1:13" x14ac:dyDescent="0.55000000000000004">
      <c r="A2016">
        <v>2011</v>
      </c>
      <c r="C2016">
        <f t="shared" si="99"/>
        <v>-0.28161046013961449</v>
      </c>
      <c r="D2016">
        <f t="shared" si="100"/>
        <v>2.2989217410032519E-5</v>
      </c>
      <c r="E2016" s="2">
        <f t="shared" si="101"/>
        <v>6.9481538273185081E-2</v>
      </c>
      <c r="K2016">
        <v>2011</v>
      </c>
      <c r="L2016" s="14">
        <v>-1.3472916051262599E-4</v>
      </c>
      <c r="M2016" s="14">
        <v>-1.8016950596634499E-2</v>
      </c>
    </row>
    <row r="2017" spans="1:13" x14ac:dyDescent="0.55000000000000004">
      <c r="A2017">
        <v>2012</v>
      </c>
      <c r="C2017">
        <f t="shared" si="99"/>
        <v>-0.31130708508186022</v>
      </c>
      <c r="D2017">
        <f t="shared" si="100"/>
        <v>1.0073406434488286E-4</v>
      </c>
      <c r="E2017" s="2">
        <f t="shared" si="101"/>
        <v>2.0929239317893547E-2</v>
      </c>
      <c r="K2017">
        <v>2012</v>
      </c>
      <c r="L2017" s="14">
        <v>-6.9370244285685804E-5</v>
      </c>
      <c r="M2017" s="14">
        <v>-0.166637671182814</v>
      </c>
    </row>
    <row r="2018" spans="1:13" x14ac:dyDescent="0.55000000000000004">
      <c r="A2018">
        <v>2013</v>
      </c>
      <c r="C2018">
        <f t="shared" si="99"/>
        <v>-0.26287219350236657</v>
      </c>
      <c r="D2018">
        <f t="shared" si="100"/>
        <v>1.5319678443512707E-4</v>
      </c>
      <c r="E2018" s="2">
        <f t="shared" si="101"/>
        <v>1.1343868375982366E-4</v>
      </c>
      <c r="K2018">
        <v>2013</v>
      </c>
      <c r="L2018" s="14">
        <v>1.33628799643578E-5</v>
      </c>
      <c r="M2018" s="14">
        <v>-0.27352295327619602</v>
      </c>
    </row>
    <row r="2019" spans="1:13" x14ac:dyDescent="0.55000000000000004">
      <c r="A2019">
        <v>2014</v>
      </c>
      <c r="C2019">
        <f t="shared" si="99"/>
        <v>-0.14846192225990779</v>
      </c>
      <c r="D2019">
        <f t="shared" si="100"/>
        <v>1.6721034076464512E-4</v>
      </c>
      <c r="E2019" s="2">
        <f t="shared" si="101"/>
        <v>2.6712892701548134E-2</v>
      </c>
      <c r="K2019">
        <v>2014</v>
      </c>
      <c r="L2019" s="14">
        <v>9.2749188030039105E-5</v>
      </c>
      <c r="M2019" s="14">
        <v>-0.31190271490834098</v>
      </c>
    </row>
    <row r="2020" spans="1:13" x14ac:dyDescent="0.55000000000000004">
      <c r="A2020">
        <v>2015</v>
      </c>
      <c r="C2020">
        <f t="shared" si="99"/>
        <v>3.209162139626675E-3</v>
      </c>
      <c r="D2020">
        <f t="shared" si="100"/>
        <v>1.3925762607691083E-4</v>
      </c>
      <c r="E2020" s="2">
        <f t="shared" si="101"/>
        <v>7.5830657483434316E-2</v>
      </c>
      <c r="K2020">
        <v>2015</v>
      </c>
      <c r="L2020" s="14">
        <v>1.4890588657940601E-4</v>
      </c>
      <c r="M2020" s="14">
        <v>-0.27216450668772202</v>
      </c>
    </row>
    <row r="2021" spans="1:13" x14ac:dyDescent="0.55000000000000004">
      <c r="A2021">
        <v>2016</v>
      </c>
      <c r="C2021">
        <f t="shared" si="99"/>
        <v>0.15407481448589691</v>
      </c>
      <c r="D2021">
        <f t="shared" si="100"/>
        <v>7.6354182562220056E-5</v>
      </c>
      <c r="E2021" s="2">
        <f t="shared" si="101"/>
        <v>0.10133769675710515</v>
      </c>
      <c r="K2021">
        <v>2016</v>
      </c>
      <c r="L2021" s="14">
        <v>1.67768182089905E-4</v>
      </c>
      <c r="M2021" s="14">
        <v>-0.16426100938113999</v>
      </c>
    </row>
    <row r="2022" spans="1:13" x14ac:dyDescent="0.55000000000000004">
      <c r="A2022">
        <v>2017</v>
      </c>
      <c r="C2022">
        <f t="shared" si="99"/>
        <v>0.26627093603674906</v>
      </c>
      <c r="D2022">
        <f t="shared" si="100"/>
        <v>-5.7125513574586292E-6</v>
      </c>
      <c r="E2022" s="2">
        <f t="shared" si="101"/>
        <v>7.9235640129642931E-2</v>
      </c>
      <c r="K2022">
        <v>2017</v>
      </c>
      <c r="L2022" s="14">
        <v>1.4461189563774401E-4</v>
      </c>
      <c r="M2022" s="14">
        <v>-1.5217323273728999E-2</v>
      </c>
    </row>
    <row r="2023" spans="1:13" x14ac:dyDescent="0.55000000000000004">
      <c r="A2023">
        <v>2018</v>
      </c>
      <c r="C2023">
        <f t="shared" si="99"/>
        <v>0.31163866518833783</v>
      </c>
      <c r="D2023">
        <f t="shared" si="100"/>
        <v>-8.6345555296920317E-5</v>
      </c>
      <c r="E2023" s="2">
        <f t="shared" si="101"/>
        <v>3.0276358211146662E-2</v>
      </c>
      <c r="K2023">
        <v>2018</v>
      </c>
      <c r="L2023" s="14">
        <v>8.52366628160393E-5</v>
      </c>
      <c r="M2023" s="14">
        <v>0.13763763584900701</v>
      </c>
    </row>
    <row r="2024" spans="1:13" x14ac:dyDescent="0.55000000000000004">
      <c r="A2024">
        <v>2019</v>
      </c>
      <c r="C2024">
        <f t="shared" si="99"/>
        <v>0.27879165820010771</v>
      </c>
      <c r="D2024">
        <f t="shared" si="100"/>
        <v>-1.4530764487736251E-4</v>
      </c>
      <c r="E2024" s="2">
        <f t="shared" si="101"/>
        <v>5.1853041718748953E-4</v>
      </c>
      <c r="K2024">
        <v>2019</v>
      </c>
      <c r="L2024" s="14">
        <v>4.5133790221900202E-6</v>
      </c>
      <c r="M2024" s="14">
        <v>0.25602039523145598</v>
      </c>
    </row>
    <row r="2025" spans="1:13" x14ac:dyDescent="0.55000000000000004">
      <c r="A2025">
        <v>2020</v>
      </c>
      <c r="C2025">
        <f t="shared" si="99"/>
        <v>0.175973821466478</v>
      </c>
      <c r="D2025">
        <f t="shared" si="100"/>
        <v>-1.6780057843571058E-4</v>
      </c>
      <c r="E2025" s="2">
        <f t="shared" si="101"/>
        <v>1.8038487613761211E-2</v>
      </c>
      <c r="K2025">
        <v>2020</v>
      </c>
      <c r="L2025" s="14">
        <v>-7.7340308546737505E-5</v>
      </c>
      <c r="M2025" s="14">
        <v>0.310281258392961</v>
      </c>
    </row>
    <row r="2026" spans="1:13" x14ac:dyDescent="0.55000000000000004">
      <c r="A2026">
        <v>2021</v>
      </c>
      <c r="C2026">
        <f t="shared" si="99"/>
        <v>2.8990264779232902E-2</v>
      </c>
      <c r="D2026">
        <f t="shared" si="100"/>
        <v>-1.4817910376284328E-4</v>
      </c>
      <c r="E2026" s="2">
        <f t="shared" si="101"/>
        <v>6.6481460837969159E-2</v>
      </c>
      <c r="K2026">
        <v>2021</v>
      </c>
      <c r="L2026" s="14">
        <v>-1.39823636055692E-4</v>
      </c>
      <c r="M2026" s="14">
        <v>0.28683025554476399</v>
      </c>
    </row>
    <row r="2027" spans="1:13" x14ac:dyDescent="0.55000000000000004">
      <c r="A2027">
        <v>2022</v>
      </c>
      <c r="C2027">
        <f t="shared" si="99"/>
        <v>-0.12526923730223966</v>
      </c>
      <c r="D2027">
        <f t="shared" si="100"/>
        <v>-9.1367797413198712E-5</v>
      </c>
      <c r="E2027" s="2">
        <f t="shared" si="101"/>
        <v>0.10036862243783773</v>
      </c>
      <c r="K2027">
        <v>2022</v>
      </c>
      <c r="L2027" s="14">
        <v>-1.6728726651163401E-4</v>
      </c>
      <c r="M2027" s="14">
        <v>0.191540835829657</v>
      </c>
    </row>
    <row r="2028" spans="1:13" x14ac:dyDescent="0.55000000000000004">
      <c r="A2028">
        <v>2023</v>
      </c>
      <c r="C2028">
        <f t="shared" si="99"/>
        <v>-0.24808880128617847</v>
      </c>
      <c r="D2028">
        <f t="shared" si="100"/>
        <v>-1.1625099793812002E-5</v>
      </c>
      <c r="E2028" s="2">
        <f t="shared" si="101"/>
        <v>8.7833770235283493E-2</v>
      </c>
      <c r="K2028">
        <v>2023</v>
      </c>
      <c r="L2028" s="14">
        <v>-1.5285276329487799E-4</v>
      </c>
      <c r="M2028" s="14">
        <v>4.8278825547933599E-2</v>
      </c>
    </row>
    <row r="2029" spans="1:13" x14ac:dyDescent="0.55000000000000004">
      <c r="A2029">
        <v>2024</v>
      </c>
      <c r="C2029">
        <f t="shared" si="99"/>
        <v>-0.30864330544517771</v>
      </c>
      <c r="D2029">
        <f t="shared" si="100"/>
        <v>7.1035252836119215E-5</v>
      </c>
      <c r="E2029" s="2">
        <f t="shared" si="101"/>
        <v>4.0629815586289114E-2</v>
      </c>
      <c r="K2029">
        <v>2024</v>
      </c>
      <c r="L2029" s="14">
        <v>-1.00135337281218E-4</v>
      </c>
      <c r="M2029" s="14">
        <v>-0.10707491609236</v>
      </c>
    </row>
    <row r="2030" spans="1:13" x14ac:dyDescent="0.55000000000000004">
      <c r="A2030">
        <v>2025</v>
      </c>
      <c r="C2030">
        <f t="shared" si="99"/>
        <v>-0.29173484562281427</v>
      </c>
      <c r="D2030">
        <f t="shared" si="100"/>
        <v>1.3586725430912066E-4</v>
      </c>
      <c r="E2030" s="2">
        <f t="shared" si="101"/>
        <v>3.149876983188353E-3</v>
      </c>
      <c r="K2030">
        <v>2025</v>
      </c>
      <c r="L2030" s="14">
        <v>-2.2338394850942898E-5</v>
      </c>
      <c r="M2030" s="14">
        <v>-0.23561108075276699</v>
      </c>
    </row>
    <row r="2031" spans="1:13" x14ac:dyDescent="0.55000000000000004">
      <c r="A2031">
        <v>2026</v>
      </c>
      <c r="C2031">
        <f t="shared" si="99"/>
        <v>-0.20160708883262482</v>
      </c>
      <c r="D2031">
        <f t="shared" si="100"/>
        <v>1.6659943880494919E-4</v>
      </c>
      <c r="E2031" s="2">
        <f t="shared" si="101"/>
        <v>1.0718440148661247E-2</v>
      </c>
      <c r="K2031">
        <v>2026</v>
      </c>
      <c r="L2031" s="14">
        <v>6.1053337147092104E-5</v>
      </c>
      <c r="M2031" s="14">
        <v>-0.30513698861361199</v>
      </c>
    </row>
    <row r="2032" spans="1:13" x14ac:dyDescent="0.55000000000000004">
      <c r="A2032">
        <v>2027</v>
      </c>
      <c r="C2032">
        <f t="shared" si="99"/>
        <v>-6.088020228641345E-2</v>
      </c>
      <c r="D2032">
        <f t="shared" si="100"/>
        <v>1.5551867579886459E-4</v>
      </c>
      <c r="E2032" s="2">
        <f t="shared" si="101"/>
        <v>5.6339409979910229E-2</v>
      </c>
      <c r="K2032">
        <v>2027</v>
      </c>
      <c r="L2032" s="14">
        <v>1.29153882109231E-4</v>
      </c>
      <c r="M2032" s="14">
        <v>-0.29823944474372799</v>
      </c>
    </row>
    <row r="2033" spans="1:13" x14ac:dyDescent="0.55000000000000004">
      <c r="A2033">
        <v>2028</v>
      </c>
      <c r="C2033">
        <f t="shared" si="99"/>
        <v>9.5126331781708248E-2</v>
      </c>
      <c r="D2033">
        <f t="shared" si="100"/>
        <v>1.054060032409278E-4</v>
      </c>
      <c r="E2033" s="2">
        <f t="shared" si="101"/>
        <v>9.7201975512712036E-2</v>
      </c>
      <c r="K2033">
        <v>2028</v>
      </c>
      <c r="L2033" s="14">
        <v>1.64907036084596E-4</v>
      </c>
      <c r="M2033" s="14">
        <v>-0.216645981794581</v>
      </c>
    </row>
    <row r="2034" spans="1:13" x14ac:dyDescent="0.55000000000000004">
      <c r="A2034">
        <v>2029</v>
      </c>
      <c r="C2034">
        <f t="shared" si="99"/>
        <v>0.22725816167582416</v>
      </c>
      <c r="D2034">
        <f t="shared" si="100"/>
        <v>2.8838645652381952E-5</v>
      </c>
      <c r="E2034" s="2">
        <f t="shared" si="101"/>
        <v>9.4895018385695057E-2</v>
      </c>
      <c r="K2034">
        <v>2029</v>
      </c>
      <c r="L2034" s="14">
        <v>1.59358199863593E-4</v>
      </c>
      <c r="M2034" s="14">
        <v>-8.0792188730882994E-2</v>
      </c>
    </row>
    <row r="2035" spans="1:13" x14ac:dyDescent="0.55000000000000004">
      <c r="A2035">
        <v>2030</v>
      </c>
      <c r="C2035">
        <f t="shared" si="99"/>
        <v>0.30235298321235976</v>
      </c>
      <c r="D2035">
        <f t="shared" si="100"/>
        <v>-5.4966604124967644E-5</v>
      </c>
      <c r="E2035" s="2">
        <f t="shared" si="101"/>
        <v>5.1554642391462659E-2</v>
      </c>
      <c r="K2035">
        <v>2030</v>
      </c>
      <c r="L2035" s="14">
        <v>1.1389711390025201E-4</v>
      </c>
      <c r="M2035" s="14">
        <v>7.5296509198816905E-2</v>
      </c>
    </row>
    <row r="2036" spans="1:13" x14ac:dyDescent="0.55000000000000004">
      <c r="A2036">
        <v>2031</v>
      </c>
      <c r="C2036">
        <f t="shared" si="99"/>
        <v>0.30156357905809955</v>
      </c>
      <c r="D2036">
        <f t="shared" si="100"/>
        <v>-1.2497639487062906E-4</v>
      </c>
      <c r="E2036" s="2">
        <f t="shared" si="101"/>
        <v>7.9275606159073531E-3</v>
      </c>
      <c r="K2036">
        <v>2031</v>
      </c>
      <c r="L2036" s="14">
        <v>3.9909789194195E-5</v>
      </c>
      <c r="M2036" s="14">
        <v>0.21252672929404201</v>
      </c>
    </row>
    <row r="2037" spans="1:13" x14ac:dyDescent="0.55000000000000004">
      <c r="A2037">
        <v>2032</v>
      </c>
      <c r="C2037">
        <f t="shared" si="99"/>
        <v>0.22508807301721795</v>
      </c>
      <c r="D2037">
        <f t="shared" si="100"/>
        <v>-1.6361974479759111E-4</v>
      </c>
      <c r="E2037" s="2">
        <f t="shared" si="101"/>
        <v>5.1037076912598019E-3</v>
      </c>
      <c r="K2037">
        <v>2032</v>
      </c>
      <c r="L2037" s="14">
        <v>-4.4073189797905999E-5</v>
      </c>
      <c r="M2037" s="14">
        <v>0.29652831161746201</v>
      </c>
    </row>
    <row r="2038" spans="1:13" x14ac:dyDescent="0.55000000000000004">
      <c r="A2038">
        <v>2033</v>
      </c>
      <c r="C2038">
        <f t="shared" si="99"/>
        <v>9.21202051288562E-2</v>
      </c>
      <c r="D2038">
        <f t="shared" si="100"/>
        <v>-1.6119798761134022E-4</v>
      </c>
      <c r="E2038" s="2">
        <f t="shared" si="101"/>
        <v>4.5856939056501449E-2</v>
      </c>
      <c r="K2038">
        <v>2033</v>
      </c>
      <c r="L2038" s="14">
        <v>-1.17017764994901E-4</v>
      </c>
      <c r="M2038" s="14">
        <v>0.30626253876819398</v>
      </c>
    </row>
    <row r="2039" spans="1:13" x14ac:dyDescent="0.55000000000000004">
      <c r="A2039">
        <v>2034</v>
      </c>
      <c r="C2039">
        <f t="shared" si="99"/>
        <v>-6.3967892505879947E-2</v>
      </c>
      <c r="D2039">
        <f t="shared" si="100"/>
        <v>-1.1831893331905969E-4</v>
      </c>
      <c r="E2039" s="2">
        <f t="shared" si="101"/>
        <v>9.1966206478758417E-2</v>
      </c>
      <c r="K2039">
        <v>2034</v>
      </c>
      <c r="L2039" s="14">
        <v>-1.60654515023412E-4</v>
      </c>
      <c r="M2039" s="14">
        <v>0.239291413169574</v>
      </c>
    </row>
    <row r="2040" spans="1:13" x14ac:dyDescent="0.55000000000000004">
      <c r="A2040">
        <v>2035</v>
      </c>
      <c r="C2040">
        <f t="shared" si="99"/>
        <v>-0.20400139745805709</v>
      </c>
      <c r="D2040">
        <f t="shared" si="100"/>
        <v>-4.5744320729344919E-5</v>
      </c>
      <c r="E2040" s="2">
        <f t="shared" si="101"/>
        <v>0.10010242084305039</v>
      </c>
      <c r="K2040">
        <v>2035</v>
      </c>
      <c r="L2040" s="14">
        <v>-1.64054345136053E-4</v>
      </c>
      <c r="M2040" s="14">
        <v>0.112388268686478</v>
      </c>
    </row>
    <row r="2041" spans="1:13" x14ac:dyDescent="0.55000000000000004">
      <c r="A2041">
        <v>2036</v>
      </c>
      <c r="C2041">
        <f t="shared" si="99"/>
        <v>-0.29283485165764933</v>
      </c>
      <c r="D2041">
        <f t="shared" si="100"/>
        <v>3.8311152150092411E-5</v>
      </c>
      <c r="E2041" s="2">
        <f t="shared" si="101"/>
        <v>6.2585847840329084E-2</v>
      </c>
      <c r="K2041">
        <v>2036</v>
      </c>
      <c r="L2041" s="14">
        <v>-1.26365746790098E-4</v>
      </c>
      <c r="M2041" s="14">
        <v>-4.2663214895347502E-2</v>
      </c>
    </row>
    <row r="2042" spans="1:13" x14ac:dyDescent="0.55000000000000004">
      <c r="A2042">
        <v>2037</v>
      </c>
      <c r="C2042">
        <f t="shared" si="99"/>
        <v>-0.30817293056026873</v>
      </c>
      <c r="D2042">
        <f t="shared" si="100"/>
        <v>1.1275133337441826E-4</v>
      </c>
      <c r="E2042" s="2">
        <f t="shared" si="101"/>
        <v>1.467574732985457E-2</v>
      </c>
      <c r="K2042">
        <v>2037</v>
      </c>
      <c r="L2042" s="14">
        <v>-5.7028063244382601E-5</v>
      </c>
      <c r="M2042" s="14">
        <v>-0.18702943164326299</v>
      </c>
    </row>
    <row r="2043" spans="1:13" x14ac:dyDescent="0.55000000000000004">
      <c r="A2043">
        <v>2038</v>
      </c>
      <c r="C2043">
        <f t="shared" si="99"/>
        <v>-0.24616609966332156</v>
      </c>
      <c r="D2043">
        <f t="shared" si="100"/>
        <v>1.5889330653169991E-4</v>
      </c>
      <c r="E2043" s="2">
        <f t="shared" si="101"/>
        <v>1.473551583137818E-3</v>
      </c>
      <c r="K2043">
        <v>2038</v>
      </c>
      <c r="L2043" s="14">
        <v>2.6592652517308898E-5</v>
      </c>
      <c r="M2043" s="14">
        <v>-0.28455296698976301</v>
      </c>
    </row>
    <row r="2044" spans="1:13" x14ac:dyDescent="0.55000000000000004">
      <c r="A2044">
        <v>2039</v>
      </c>
      <c r="C2044">
        <f t="shared" si="99"/>
        <v>-0.12237676652038672</v>
      </c>
      <c r="D2044">
        <f t="shared" si="100"/>
        <v>1.6515640895513813E-4</v>
      </c>
      <c r="E2044" s="2">
        <f t="shared" si="101"/>
        <v>3.5506498025677513E-2</v>
      </c>
      <c r="K2044">
        <v>2039</v>
      </c>
      <c r="L2044" s="14">
        <v>1.03553073487201E-4</v>
      </c>
      <c r="M2044" s="14">
        <v>-0.31080844651522599</v>
      </c>
    </row>
    <row r="2045" spans="1:13" x14ac:dyDescent="0.55000000000000004">
      <c r="A2045">
        <v>2040</v>
      </c>
      <c r="C2045">
        <f t="shared" si="99"/>
        <v>3.2126555520466941E-2</v>
      </c>
      <c r="D2045">
        <f t="shared" si="100"/>
        <v>1.299687339521084E-4</v>
      </c>
      <c r="E2045" s="2">
        <f t="shared" si="101"/>
        <v>8.488282852151427E-2</v>
      </c>
      <c r="K2045">
        <v>2040</v>
      </c>
      <c r="L2045" s="14">
        <v>1.5457798480559301E-4</v>
      </c>
      <c r="M2045" s="14">
        <v>-0.25922002249532899</v>
      </c>
    </row>
    <row r="2046" spans="1:13" x14ac:dyDescent="0.55000000000000004">
      <c r="A2046">
        <v>2041</v>
      </c>
      <c r="C2046">
        <f t="shared" si="99"/>
        <v>0.17856678929985717</v>
      </c>
      <c r="D2046">
        <f t="shared" si="100"/>
        <v>6.2161646251103971E-5</v>
      </c>
      <c r="E2046" s="2">
        <f t="shared" si="101"/>
        <v>0.1032177059804303</v>
      </c>
      <c r="K2046">
        <v>2041</v>
      </c>
      <c r="L2046" s="14">
        <v>1.6688788089722599E-4</v>
      </c>
      <c r="M2046" s="14">
        <v>-0.14270833575720401</v>
      </c>
    </row>
    <row r="2047" spans="1:13" x14ac:dyDescent="0.55000000000000004">
      <c r="A2047">
        <v>2042</v>
      </c>
      <c r="C2047">
        <f t="shared" si="99"/>
        <v>0.28019052285538681</v>
      </c>
      <c r="D2047">
        <f t="shared" si="100"/>
        <v>-2.1246704395772918E-5</v>
      </c>
      <c r="E2047" s="2">
        <f t="shared" si="101"/>
        <v>7.3248707302562041E-2</v>
      </c>
      <c r="K2047">
        <v>2042</v>
      </c>
      <c r="L2047" s="14">
        <v>1.37399671920897E-4</v>
      </c>
      <c r="M2047" s="14">
        <v>9.5455389695552496E-3</v>
      </c>
    </row>
    <row r="2048" spans="1:13" x14ac:dyDescent="0.55000000000000004">
      <c r="A2048">
        <v>2043</v>
      </c>
      <c r="C2048">
        <f t="shared" si="99"/>
        <v>0.31149234112189078</v>
      </c>
      <c r="D2048">
        <f t="shared" si="100"/>
        <v>-9.9322580083813336E-5</v>
      </c>
      <c r="E2048" s="2">
        <f t="shared" si="101"/>
        <v>2.3129441730671201E-2</v>
      </c>
      <c r="K2048">
        <v>2043</v>
      </c>
      <c r="L2048" s="14">
        <v>7.3498862746296801E-5</v>
      </c>
      <c r="M2048" s="14">
        <v>0.159408674245164</v>
      </c>
    </row>
    <row r="2049" spans="1:13" x14ac:dyDescent="0.55000000000000004">
      <c r="A2049">
        <v>2044</v>
      </c>
      <c r="C2049">
        <f t="shared" si="99"/>
        <v>0.26461614750489509</v>
      </c>
      <c r="D2049">
        <f t="shared" si="100"/>
        <v>-1.5247058172529866E-4</v>
      </c>
      <c r="E2049" s="2">
        <f t="shared" si="101"/>
        <v>2.2380190957622781E-5</v>
      </c>
      <c r="K2049">
        <v>2044</v>
      </c>
      <c r="L2049" s="14">
        <v>-8.8101925569558492E-6</v>
      </c>
      <c r="M2049" s="14">
        <v>0.26934691815645101</v>
      </c>
    </row>
    <row r="2050" spans="1:13" x14ac:dyDescent="0.55000000000000004">
      <c r="A2050">
        <v>2045</v>
      </c>
      <c r="C2050">
        <f t="shared" si="99"/>
        <v>0.1513268785309958</v>
      </c>
      <c r="D2050">
        <f t="shared" si="100"/>
        <v>-1.673516811786437E-4</v>
      </c>
      <c r="E2050" s="2">
        <f t="shared" si="101"/>
        <v>2.5759825311523463E-2</v>
      </c>
      <c r="K2050">
        <v>2045</v>
      </c>
      <c r="L2050" s="14">
        <v>-8.89126804798522E-5</v>
      </c>
      <c r="M2050" s="14">
        <v>0.31182555550848201</v>
      </c>
    </row>
    <row r="2051" spans="1:13" x14ac:dyDescent="0.55000000000000004">
      <c r="A2051">
        <v>2046</v>
      </c>
      <c r="C2051">
        <f t="shared" si="99"/>
        <v>5.7752763863819622E-5</v>
      </c>
      <c r="D2051">
        <f t="shared" si="100"/>
        <v>-1.4023103615029214E-4</v>
      </c>
      <c r="E2051" s="2">
        <f t="shared" si="101"/>
        <v>7.6257604845870672E-2</v>
      </c>
      <c r="K2051">
        <v>2046</v>
      </c>
      <c r="L2051" s="14">
        <v>-1.4674643600234399E-4</v>
      </c>
      <c r="M2051" s="14">
        <v>0.27620554805810599</v>
      </c>
    </row>
    <row r="2052" spans="1:13" x14ac:dyDescent="0.55000000000000004">
      <c r="A2052">
        <v>2047</v>
      </c>
      <c r="C2052">
        <f t="shared" si="99"/>
        <v>-0.15122586773065852</v>
      </c>
      <c r="D2052">
        <f t="shared" si="100"/>
        <v>-7.7915356883884426E-5</v>
      </c>
      <c r="E2052" s="2">
        <f t="shared" si="101"/>
        <v>0.10409270787532614</v>
      </c>
      <c r="K2052">
        <v>2047</v>
      </c>
      <c r="L2052" s="14">
        <v>-1.6782663627925101E-4</v>
      </c>
      <c r="M2052" s="14">
        <v>0.17140814764175399</v>
      </c>
    </row>
    <row r="2053" spans="1:13" x14ac:dyDescent="0.55000000000000004">
      <c r="A2053">
        <v>2048</v>
      </c>
      <c r="C2053">
        <f t="shared" si="99"/>
        <v>-0.26455498301255903</v>
      </c>
      <c r="D2053">
        <f t="shared" si="100"/>
        <v>3.9554346343541109E-6</v>
      </c>
      <c r="E2053" s="2">
        <f t="shared" si="101"/>
        <v>8.3079701340066842E-2</v>
      </c>
      <c r="K2053">
        <v>2048</v>
      </c>
      <c r="L2053" s="14">
        <v>-1.46873614379153E-4</v>
      </c>
      <c r="M2053" s="14">
        <v>2.36805133095748E-2</v>
      </c>
    </row>
    <row r="2054" spans="1:13" x14ac:dyDescent="0.55000000000000004">
      <c r="A2054">
        <v>2049</v>
      </c>
      <c r="C2054">
        <f t="shared" ref="C2054:C2117" si="102">$D$1*COS($B$2*(A2054-$L$2)+$B$1)</f>
        <v>-0.31148637393582845</v>
      </c>
      <c r="D2054">
        <f t="shared" ref="D2054:D2117" si="103">$D$2*COS($B$2*(A2054-$L$3)+$B$3)</f>
        <v>8.4833495433330556E-5</v>
      </c>
      <c r="E2054" s="2">
        <f t="shared" ref="E2054:E2117" si="104">(M2054-C2054)^2</f>
        <v>3.2945270756177883E-2</v>
      </c>
      <c r="K2054">
        <v>2049</v>
      </c>
      <c r="L2054" s="14">
        <v>-8.91351846200417E-5</v>
      </c>
      <c r="M2054" s="14">
        <v>-0.129978052484227</v>
      </c>
    </row>
    <row r="2055" spans="1:13" x14ac:dyDescent="0.55000000000000004">
      <c r="A2055">
        <v>2050</v>
      </c>
      <c r="C2055">
        <f t="shared" si="102"/>
        <v>-0.28024125061362409</v>
      </c>
      <c r="D2055">
        <f t="shared" si="103"/>
        <v>1.4442013702735561E-4</v>
      </c>
      <c r="E2055" s="2">
        <f t="shared" si="104"/>
        <v>8.5021473436044806E-4</v>
      </c>
      <c r="K2055">
        <v>2050</v>
      </c>
      <c r="L2055" s="14">
        <v>-9.0722949182993905E-6</v>
      </c>
      <c r="M2055" s="14">
        <v>-0.25108280870805499</v>
      </c>
    </row>
    <row r="2056" spans="1:13" x14ac:dyDescent="0.55000000000000004">
      <c r="A2056">
        <v>2051</v>
      </c>
      <c r="C2056">
        <f t="shared" si="102"/>
        <v>-0.17866148040520449</v>
      </c>
      <c r="D2056">
        <f t="shared" si="103"/>
        <v>1.6776036836245074E-4</v>
      </c>
      <c r="E2056" s="2">
        <f t="shared" si="104"/>
        <v>1.7067028417758867E-2</v>
      </c>
      <c r="K2056">
        <v>2051</v>
      </c>
      <c r="L2056" s="14">
        <v>7.3262807326162605E-5</v>
      </c>
      <c r="M2056" s="14">
        <v>-0.30930231788628798</v>
      </c>
    </row>
    <row r="2057" spans="1:13" x14ac:dyDescent="0.55000000000000004">
      <c r="A2057">
        <v>2052</v>
      </c>
      <c r="C2057">
        <f t="shared" si="102"/>
        <v>-3.2241444500914061E-2</v>
      </c>
      <c r="D2057">
        <f t="shared" si="103"/>
        <v>1.4899628334715749E-4</v>
      </c>
      <c r="E2057" s="2">
        <f t="shared" si="104"/>
        <v>6.6467903019113414E-2</v>
      </c>
      <c r="K2057">
        <v>2052</v>
      </c>
      <c r="L2057" s="14">
        <v>1.3724878498632599E-4</v>
      </c>
      <c r="M2057" s="14">
        <v>-0.29005514277762201</v>
      </c>
    </row>
    <row r="2058" spans="1:13" x14ac:dyDescent="0.55000000000000004">
      <c r="A2058">
        <v>2053</v>
      </c>
      <c r="C2058">
        <f t="shared" si="102"/>
        <v>0.12227051437830791</v>
      </c>
      <c r="D2058">
        <f t="shared" si="103"/>
        <v>9.2837271804209408E-5</v>
      </c>
      <c r="E2058" s="2">
        <f t="shared" si="104"/>
        <v>0.10267690513265855</v>
      </c>
      <c r="K2058">
        <v>2053</v>
      </c>
      <c r="L2058" s="14">
        <v>1.6685995301701599E-4</v>
      </c>
      <c r="M2058" s="14">
        <v>-0.198161857788829</v>
      </c>
    </row>
    <row r="2059" spans="1:13" x14ac:dyDescent="0.55000000000000004">
      <c r="A2059">
        <v>2054</v>
      </c>
      <c r="C2059">
        <f t="shared" si="102"/>
        <v>0.24609515140582958</v>
      </c>
      <c r="D2059">
        <f t="shared" si="103"/>
        <v>1.3378061893437593E-5</v>
      </c>
      <c r="E2059" s="2">
        <f t="shared" si="104"/>
        <v>9.1647183080189168E-2</v>
      </c>
      <c r="K2059">
        <v>2054</v>
      </c>
      <c r="L2059" s="14">
        <v>1.5468001069059601E-4</v>
      </c>
      <c r="M2059" s="14">
        <v>-5.6637706209905901E-2</v>
      </c>
    </row>
    <row r="2060" spans="1:13" x14ac:dyDescent="0.55000000000000004">
      <c r="A2060">
        <v>2055</v>
      </c>
      <c r="C2060">
        <f t="shared" si="102"/>
        <v>0.30815509270574243</v>
      </c>
      <c r="D2060">
        <f t="shared" si="103"/>
        <v>-6.9438759565925085E-5</v>
      </c>
      <c r="E2060" s="2">
        <f t="shared" si="104"/>
        <v>4.3715860821597348E-2</v>
      </c>
      <c r="K2060">
        <v>2055</v>
      </c>
      <c r="L2060" s="14">
        <v>1.03759500121593E-4</v>
      </c>
      <c r="M2060" s="14">
        <v>9.9071710244109795E-2</v>
      </c>
    </row>
    <row r="2061" spans="1:13" x14ac:dyDescent="0.55000000000000004">
      <c r="A2061">
        <v>2056</v>
      </c>
      <c r="C2061">
        <f t="shared" si="102"/>
        <v>0.29287460113088537</v>
      </c>
      <c r="D2061">
        <f t="shared" si="103"/>
        <v>-1.3482791602679599E-4</v>
      </c>
      <c r="E2061" s="2">
        <f t="shared" si="104"/>
        <v>3.95724018009123E-3</v>
      </c>
      <c r="K2061">
        <v>2056</v>
      </c>
      <c r="L2061" s="14">
        <v>2.6851779069930402E-5</v>
      </c>
      <c r="M2061" s="14">
        <v>0.229968002271217</v>
      </c>
    </row>
    <row r="2062" spans="1:13" x14ac:dyDescent="0.55000000000000004">
      <c r="A2062">
        <v>2057</v>
      </c>
      <c r="C2062">
        <f t="shared" si="102"/>
        <v>0.20408875797998413</v>
      </c>
      <c r="D2062">
        <f t="shared" si="103"/>
        <v>-1.6637810751239418E-4</v>
      </c>
      <c r="E2062" s="2">
        <f t="shared" si="104"/>
        <v>9.8363993656228159E-3</v>
      </c>
      <c r="K2062">
        <v>2057</v>
      </c>
      <c r="L2062" s="14">
        <v>-5.6781136626140899E-5</v>
      </c>
      <c r="M2062" s="14">
        <v>0.303267381511584</v>
      </c>
    </row>
    <row r="2063" spans="1:13" x14ac:dyDescent="0.55000000000000004">
      <c r="A2063">
        <v>2058</v>
      </c>
      <c r="C2063">
        <f t="shared" si="102"/>
        <v>6.4080938425407186E-2</v>
      </c>
      <c r="D2063">
        <f t="shared" si="103"/>
        <v>-1.5617090098499277E-4</v>
      </c>
      <c r="E2063" s="2">
        <f t="shared" si="104"/>
        <v>5.5946736701364068E-2</v>
      </c>
      <c r="K2063">
        <v>2058</v>
      </c>
      <c r="L2063" s="14">
        <v>-1.26192864409596E-4</v>
      </c>
      <c r="M2063" s="14">
        <v>0.30061156371812497</v>
      </c>
    </row>
    <row r="2064" spans="1:13" x14ac:dyDescent="0.55000000000000004">
      <c r="A2064">
        <v>2059</v>
      </c>
      <c r="C2064">
        <f t="shared" si="102"/>
        <v>-9.200984595385274E-2</v>
      </c>
      <c r="D2064">
        <f t="shared" si="103"/>
        <v>-1.0676809013223444E-4</v>
      </c>
      <c r="E2064" s="2">
        <f t="shared" si="104"/>
        <v>9.9020708619271591E-2</v>
      </c>
      <c r="K2064">
        <v>2059</v>
      </c>
      <c r="L2064" s="14">
        <v>-1.6399880645797199E-4</v>
      </c>
      <c r="M2064" s="14">
        <v>0.22266571493270801</v>
      </c>
    </row>
    <row r="2065" spans="1:13" x14ac:dyDescent="0.55000000000000004">
      <c r="A2065">
        <v>2060</v>
      </c>
      <c r="C2065">
        <f t="shared" si="102"/>
        <v>-0.22500809841269143</v>
      </c>
      <c r="D2065">
        <f t="shared" si="103"/>
        <v>-3.0568739149438043E-5</v>
      </c>
      <c r="E2065" s="2">
        <f t="shared" si="104"/>
        <v>9.8570853304215444E-2</v>
      </c>
      <c r="K2065">
        <v>2060</v>
      </c>
      <c r="L2065" s="14">
        <v>-1.60730230054214E-4</v>
      </c>
      <c r="M2065" s="14">
        <v>8.8951856524583095E-2</v>
      </c>
    </row>
    <row r="2066" spans="1:13" x14ac:dyDescent="0.55000000000000004">
      <c r="A2066">
        <v>2061</v>
      </c>
      <c r="C2066">
        <f t="shared" si="102"/>
        <v>-0.30153406096542917</v>
      </c>
      <c r="D2066">
        <f t="shared" si="103"/>
        <v>5.3302721022441702E-5</v>
      </c>
      <c r="E2066" s="2">
        <f t="shared" si="104"/>
        <v>5.4987208482342724E-2</v>
      </c>
      <c r="K2066">
        <v>2061</v>
      </c>
      <c r="L2066" s="14">
        <v>-1.17205770435421E-4</v>
      </c>
      <c r="M2066" s="14">
        <v>-6.7040546167380394E-2</v>
      </c>
    </row>
    <row r="2067" spans="1:13" x14ac:dyDescent="0.55000000000000004">
      <c r="A2067">
        <v>2062</v>
      </c>
      <c r="C2067">
        <f t="shared" si="102"/>
        <v>-0.30238133004982787</v>
      </c>
      <c r="D2067">
        <f t="shared" si="103"/>
        <v>1.2379632174948951E-4</v>
      </c>
      <c r="E2067" s="2">
        <f t="shared" si="104"/>
        <v>9.2427269078818233E-3</v>
      </c>
      <c r="K2067">
        <v>2062</v>
      </c>
      <c r="L2067" s="14">
        <v>-4.4326398519263198E-5</v>
      </c>
      <c r="M2067" s="14">
        <v>-0.20624222818236801</v>
      </c>
    </row>
    <row r="2068" spans="1:13" x14ac:dyDescent="0.55000000000000004">
      <c r="A2068">
        <v>2063</v>
      </c>
      <c r="C2068">
        <f t="shared" si="102"/>
        <v>-0.22733725898550747</v>
      </c>
      <c r="D2068">
        <f t="shared" si="103"/>
        <v>1.63219655137272E-4</v>
      </c>
      <c r="E2068" s="2">
        <f t="shared" si="104"/>
        <v>4.4158690654970975E-3</v>
      </c>
      <c r="K2068">
        <v>2063</v>
      </c>
      <c r="L2068" s="14">
        <v>3.9654794887056998E-5</v>
      </c>
      <c r="M2068" s="14">
        <v>-0.29378926471518502</v>
      </c>
    </row>
    <row r="2069" spans="1:13" x14ac:dyDescent="0.55000000000000004">
      <c r="A2069">
        <v>2064</v>
      </c>
      <c r="C2069">
        <f t="shared" si="102"/>
        <v>-9.5236327804756327E-2</v>
      </c>
      <c r="D2069">
        <f t="shared" si="103"/>
        <v>1.6167829548336551E-4</v>
      </c>
      <c r="E2069" s="2">
        <f t="shared" si="104"/>
        <v>4.5164167909654447E-2</v>
      </c>
      <c r="K2069">
        <v>2064</v>
      </c>
      <c r="L2069" s="14">
        <v>1.1370419891342501E-4</v>
      </c>
      <c r="M2069" s="14">
        <v>-0.30775495736380098</v>
      </c>
    </row>
    <row r="2070" spans="1:13" x14ac:dyDescent="0.55000000000000004">
      <c r="A2070">
        <v>2065</v>
      </c>
      <c r="C2070">
        <f t="shared" si="102"/>
        <v>6.0766914231363295E-2</v>
      </c>
      <c r="D2070">
        <f t="shared" si="103"/>
        <v>1.1955909157163313E-4</v>
      </c>
      <c r="E2070" s="2">
        <f t="shared" si="104"/>
        <v>9.3274306671105603E-2</v>
      </c>
      <c r="K2070">
        <v>2065</v>
      </c>
      <c r="L2070" s="14">
        <v>1.59275680952286E-4</v>
      </c>
      <c r="M2070" s="14">
        <v>-0.24464151176750401</v>
      </c>
    </row>
    <row r="2071" spans="1:13" x14ac:dyDescent="0.55000000000000004">
      <c r="A2071">
        <v>2066</v>
      </c>
      <c r="C2071">
        <f t="shared" si="102"/>
        <v>0.20151894166054771</v>
      </c>
      <c r="D2071">
        <f t="shared" si="103"/>
        <v>4.7433075781536826E-5</v>
      </c>
      <c r="E2071" s="2">
        <f t="shared" si="104"/>
        <v>0.1035391657894993</v>
      </c>
      <c r="K2071">
        <v>2066</v>
      </c>
      <c r="L2071" s="14">
        <v>1.6495558062205699E-4</v>
      </c>
      <c r="M2071" s="14">
        <v>-0.120256081903276</v>
      </c>
    </row>
    <row r="2072" spans="1:13" x14ac:dyDescent="0.55000000000000004">
      <c r="A2072">
        <v>2067</v>
      </c>
      <c r="C2072">
        <f t="shared" si="102"/>
        <v>0.29169396241630807</v>
      </c>
      <c r="D2072">
        <f t="shared" si="103"/>
        <v>-3.6597642220245526E-5</v>
      </c>
      <c r="E2072" s="2">
        <f t="shared" si="104"/>
        <v>6.6278305299913728E-2</v>
      </c>
      <c r="K2072">
        <v>2067</v>
      </c>
      <c r="L2072" s="14">
        <v>1.29321331814903E-4</v>
      </c>
      <c r="M2072" s="14">
        <v>3.4248229688197497E-2</v>
      </c>
    </row>
    <row r="2073" spans="1:13" x14ac:dyDescent="0.55000000000000004">
      <c r="A2073">
        <v>2068</v>
      </c>
      <c r="C2073">
        <f t="shared" si="102"/>
        <v>0.30865994702662336</v>
      </c>
      <c r="D2073">
        <f t="shared" si="103"/>
        <v>-1.1144312344138013E-4</v>
      </c>
      <c r="E2073" s="2">
        <f t="shared" si="104"/>
        <v>1.6508417666956651E-2</v>
      </c>
      <c r="K2073">
        <v>2068</v>
      </c>
      <c r="L2073" s="14">
        <v>6.1297753203407298E-5</v>
      </c>
      <c r="M2073" s="14">
        <v>0.18017485969367</v>
      </c>
    </row>
    <row r="2074" spans="1:13" x14ac:dyDescent="0.55000000000000004">
      <c r="A2074">
        <v>2069</v>
      </c>
      <c r="C2074">
        <f t="shared" si="102"/>
        <v>0.24815879096912391</v>
      </c>
      <c r="D2074">
        <f t="shared" si="103"/>
        <v>-1.5831872971398359E-4</v>
      </c>
      <c r="E2074" s="2">
        <f t="shared" si="104"/>
        <v>1.0769415349980115E-3</v>
      </c>
      <c r="K2074">
        <v>2069</v>
      </c>
      <c r="L2074" s="14">
        <v>-2.2078227961535598E-5</v>
      </c>
      <c r="M2074" s="14">
        <v>0.280975578365181</v>
      </c>
    </row>
    <row r="2075" spans="1:13" x14ac:dyDescent="0.55000000000000004">
      <c r="A2075">
        <v>2070</v>
      </c>
      <c r="C2075">
        <f t="shared" si="102"/>
        <v>0.12537500915169456</v>
      </c>
      <c r="D2075">
        <f t="shared" si="103"/>
        <v>-1.6545967192252203E-4</v>
      </c>
      <c r="E2075" s="2">
        <f t="shared" si="104"/>
        <v>3.4606867433643967E-2</v>
      </c>
      <c r="K2075">
        <v>2070</v>
      </c>
      <c r="L2075" s="14">
        <v>-9.9924579970129201E-5</v>
      </c>
      <c r="M2075" s="14">
        <v>0.31140422038918802</v>
      </c>
    </row>
    <row r="2076" spans="1:13" x14ac:dyDescent="0.55000000000000004">
      <c r="A2076">
        <v>2071</v>
      </c>
      <c r="C2076">
        <f t="shared" si="102"/>
        <v>-2.8875257266857867E-2</v>
      </c>
      <c r="D2076">
        <f t="shared" si="103"/>
        <v>-1.310737240922529E-4</v>
      </c>
      <c r="E2076" s="2">
        <f t="shared" si="104"/>
        <v>8.5682071735522405E-2</v>
      </c>
      <c r="K2076">
        <v>2071</v>
      </c>
      <c r="L2076" s="14">
        <v>-1.5274420103811301E-4</v>
      </c>
      <c r="M2076" s="14">
        <v>0.26383974360518903</v>
      </c>
    </row>
    <row r="2077" spans="1:13" x14ac:dyDescent="0.55000000000000004">
      <c r="A2077">
        <v>2072</v>
      </c>
      <c r="C2077">
        <f t="shared" si="102"/>
        <v>-0.17587844275459882</v>
      </c>
      <c r="D2077">
        <f t="shared" si="103"/>
        <v>-6.3791034329616094E-5</v>
      </c>
      <c r="E2077" s="2">
        <f t="shared" si="104"/>
        <v>0.10632386808748447</v>
      </c>
      <c r="K2077">
        <v>2072</v>
      </c>
      <c r="L2077" s="14">
        <v>-1.6730808939987099E-4</v>
      </c>
      <c r="M2077" s="14">
        <v>0.15019496629232801</v>
      </c>
    </row>
    <row r="2078" spans="1:13" x14ac:dyDescent="0.55000000000000004">
      <c r="A2078">
        <v>2073</v>
      </c>
      <c r="C2078">
        <f t="shared" si="102"/>
        <v>-0.27873984633385213</v>
      </c>
      <c r="D2078">
        <f t="shared" si="103"/>
        <v>1.9501860440831387E-5</v>
      </c>
      <c r="E2078" s="2">
        <f t="shared" si="104"/>
        <v>7.7102169567177442E-2</v>
      </c>
      <c r="K2078">
        <v>2073</v>
      </c>
      <c r="L2078" s="14">
        <v>-1.3996862886739601E-4</v>
      </c>
      <c r="M2078" s="14">
        <v>-1.0670720703722799E-3</v>
      </c>
    </row>
    <row r="2079" spans="1:13" x14ac:dyDescent="0.55000000000000004">
      <c r="A2079">
        <v>2074</v>
      </c>
      <c r="C2079">
        <f t="shared" si="102"/>
        <v>-0.31164342385407529</v>
      </c>
      <c r="D2079">
        <f t="shared" si="103"/>
        <v>9.7900199307301275E-5</v>
      </c>
      <c r="E2079" s="2">
        <f t="shared" si="104"/>
        <v>2.5466276922149152E-2</v>
      </c>
      <c r="K2079">
        <v>2074</v>
      </c>
      <c r="L2079" s="14">
        <v>-7.7573156932747502E-5</v>
      </c>
      <c r="M2079" s="14">
        <v>-0.15206185561341301</v>
      </c>
    </row>
    <row r="2080" spans="1:13" x14ac:dyDescent="0.55000000000000004">
      <c r="A2080">
        <v>2075</v>
      </c>
      <c r="C2080">
        <f t="shared" si="102"/>
        <v>-0.26633107090960245</v>
      </c>
      <c r="D2080">
        <f t="shared" si="103"/>
        <v>1.5172765172071344E-4</v>
      </c>
      <c r="E2080" s="2">
        <f t="shared" si="104"/>
        <v>1.8476062738013797E-6</v>
      </c>
      <c r="K2080">
        <v>2075</v>
      </c>
      <c r="L2080" s="14">
        <v>4.2509933846368097E-6</v>
      </c>
      <c r="M2080" s="14">
        <v>-0.26497180409480803</v>
      </c>
    </row>
    <row r="2081" spans="1:13" x14ac:dyDescent="0.55000000000000004">
      <c r="A2081">
        <v>2076</v>
      </c>
      <c r="C2081">
        <f t="shared" si="102"/>
        <v>-0.15417523298135591</v>
      </c>
      <c r="D2081">
        <f t="shared" si="103"/>
        <v>1.6747466171740787E-4</v>
      </c>
      <c r="E2081" s="2">
        <f t="shared" si="104"/>
        <v>2.4756721307698314E-2</v>
      </c>
      <c r="K2081">
        <v>2076</v>
      </c>
      <c r="L2081" s="14">
        <v>8.5010456037590301E-5</v>
      </c>
      <c r="M2081" s="14">
        <v>-0.31151792047492299</v>
      </c>
    </row>
    <row r="2082" spans="1:13" x14ac:dyDescent="0.55000000000000004">
      <c r="A2082">
        <v>2077</v>
      </c>
      <c r="C2082">
        <f t="shared" si="102"/>
        <v>-3.3246613313944271E-3</v>
      </c>
      <c r="D2082">
        <f t="shared" si="103"/>
        <v>1.4118906170940043E-4</v>
      </c>
      <c r="E2082" s="2">
        <f t="shared" si="104"/>
        <v>7.6572729670624437E-2</v>
      </c>
      <c r="K2082">
        <v>2077</v>
      </c>
      <c r="L2082" s="14">
        <v>1.4447852260934601E-4</v>
      </c>
      <c r="M2082" s="14">
        <v>-0.28004244115521498</v>
      </c>
    </row>
    <row r="2083" spans="1:13" x14ac:dyDescent="0.55000000000000004">
      <c r="A2083">
        <v>2078</v>
      </c>
      <c r="C2083">
        <f t="shared" si="102"/>
        <v>0.14836033023543291</v>
      </c>
      <c r="D2083">
        <f t="shared" si="103"/>
        <v>7.9467983241583506E-5</v>
      </c>
      <c r="E2083" s="2">
        <f t="shared" si="104"/>
        <v>0.10679100178136468</v>
      </c>
      <c r="K2083">
        <v>2078</v>
      </c>
      <c r="L2083" s="14">
        <v>1.67761046913908E-4</v>
      </c>
      <c r="M2083" s="14">
        <v>-0.17842859519100299</v>
      </c>
    </row>
    <row r="2084" spans="1:13" x14ac:dyDescent="0.55000000000000004">
      <c r="A2084">
        <v>2079</v>
      </c>
      <c r="C2084">
        <f t="shared" si="102"/>
        <v>0.26281000610019206</v>
      </c>
      <c r="D2084">
        <f t="shared" si="103"/>
        <v>-2.1978839670796085E-6</v>
      </c>
      <c r="E2084" s="2">
        <f t="shared" si="104"/>
        <v>8.6987366064319713E-2</v>
      </c>
      <c r="K2084">
        <v>2079</v>
      </c>
      <c r="L2084" s="14">
        <v>1.49026776304901E-4</v>
      </c>
      <c r="M2084" s="14">
        <v>-3.2126200670559803E-2</v>
      </c>
    </row>
    <row r="2085" spans="1:13" x14ac:dyDescent="0.55000000000000004">
      <c r="A2085">
        <v>2080</v>
      </c>
      <c r="C2085">
        <f t="shared" si="102"/>
        <v>0.31129991003019386</v>
      </c>
      <c r="D2085">
        <f t="shared" si="103"/>
        <v>-8.3312128628261692E-5</v>
      </c>
      <c r="E2085" s="2">
        <f t="shared" si="104"/>
        <v>3.5750304759774594E-2</v>
      </c>
      <c r="K2085">
        <v>2080</v>
      </c>
      <c r="L2085" s="14">
        <v>9.2967825075330397E-5</v>
      </c>
      <c r="M2085" s="14">
        <v>0.122222400104305</v>
      </c>
    </row>
    <row r="2086" spans="1:13" x14ac:dyDescent="0.55000000000000004">
      <c r="A2086">
        <v>2081</v>
      </c>
      <c r="C2086">
        <f t="shared" si="102"/>
        <v>0.28166009822457522</v>
      </c>
      <c r="D2086">
        <f t="shared" si="103"/>
        <v>-1.4351678508376997E-4</v>
      </c>
      <c r="E2086" s="2">
        <f t="shared" si="104"/>
        <v>1.274522534635239E-3</v>
      </c>
      <c r="K2086">
        <v>2081</v>
      </c>
      <c r="L2086" s="14">
        <v>1.36245053251265E-5</v>
      </c>
      <c r="M2086" s="14">
        <v>0.24595964256032299</v>
      </c>
    </row>
    <row r="2087" spans="1:13" x14ac:dyDescent="0.55000000000000004">
      <c r="A2087">
        <v>2082</v>
      </c>
      <c r="C2087">
        <f t="shared" si="102"/>
        <v>0.1813295386893912</v>
      </c>
      <c r="D2087">
        <f t="shared" si="103"/>
        <v>-1.6770175357756374E-4</v>
      </c>
      <c r="E2087" s="2">
        <f t="shared" si="104"/>
        <v>1.6069423036196986E-2</v>
      </c>
      <c r="K2087">
        <v>2082</v>
      </c>
      <c r="L2087" s="14">
        <v>-6.9131156304050106E-5</v>
      </c>
      <c r="M2087" s="14">
        <v>0.30809476671426</v>
      </c>
    </row>
    <row r="2088" spans="1:13" x14ac:dyDescent="0.55000000000000004">
      <c r="A2088">
        <v>2083</v>
      </c>
      <c r="C2088">
        <f t="shared" si="102"/>
        <v>3.548908706609398E-2</v>
      </c>
      <c r="D2088">
        <f t="shared" si="103"/>
        <v>-1.4979711679619862E-4</v>
      </c>
      <c r="E2088" s="2">
        <f t="shared" si="104"/>
        <v>6.6345683332788702E-2</v>
      </c>
      <c r="K2088">
        <v>2083</v>
      </c>
      <c r="L2088" s="14">
        <v>-1.3457249097831799E-4</v>
      </c>
      <c r="M2088" s="14">
        <v>0.29306564526343598</v>
      </c>
    </row>
    <row r="2089" spans="1:13" x14ac:dyDescent="0.55000000000000004">
      <c r="A2089">
        <v>2084</v>
      </c>
      <c r="C2089">
        <f t="shared" si="102"/>
        <v>-0.11925837735914259</v>
      </c>
      <c r="D2089">
        <f t="shared" si="103"/>
        <v>-9.4296561172187054E-5</v>
      </c>
      <c r="E2089" s="2">
        <f t="shared" si="104"/>
        <v>0.10490783645849579</v>
      </c>
      <c r="K2089">
        <v>2084</v>
      </c>
      <c r="L2089" s="14">
        <v>-1.66309310459941E-4</v>
      </c>
      <c r="M2089" s="14">
        <v>0.204636414909112</v>
      </c>
    </row>
    <row r="2090" spans="1:13" x14ac:dyDescent="0.55000000000000004">
      <c r="A2090">
        <v>2085</v>
      </c>
      <c r="C2090">
        <f t="shared" si="102"/>
        <v>-0.24407450283479659</v>
      </c>
      <c r="D2090">
        <f t="shared" si="103"/>
        <v>-1.5129556308092761E-5</v>
      </c>
      <c r="E2090" s="2">
        <f t="shared" si="104"/>
        <v>9.5499063636791962E-2</v>
      </c>
      <c r="K2090">
        <v>2085</v>
      </c>
      <c r="L2090" s="14">
        <v>-1.56392931428812E-4</v>
      </c>
      <c r="M2090" s="14">
        <v>6.4954724968645905E-2</v>
      </c>
    </row>
    <row r="2091" spans="1:13" x14ac:dyDescent="0.55000000000000004">
      <c r="A2091">
        <v>2086</v>
      </c>
      <c r="C2091">
        <f t="shared" si="102"/>
        <v>-0.30763307278228325</v>
      </c>
      <c r="D2091">
        <f t="shared" si="103"/>
        <v>6.7834648284094282E-5</v>
      </c>
      <c r="E2091" s="2">
        <f t="shared" si="104"/>
        <v>4.693193378580942E-2</v>
      </c>
      <c r="K2091">
        <v>2086</v>
      </c>
      <c r="L2091" s="14">
        <v>-1.07306972530025E-4</v>
      </c>
      <c r="M2091" s="14">
        <v>-9.0995278790077405E-2</v>
      </c>
    </row>
    <row r="2092" spans="1:13" x14ac:dyDescent="0.55000000000000004">
      <c r="A2092">
        <v>2087</v>
      </c>
      <c r="C2092">
        <f t="shared" si="102"/>
        <v>-0.29398222585247008</v>
      </c>
      <c r="D2092">
        <f t="shared" si="103"/>
        <v>1.3377378599754093E-4</v>
      </c>
      <c r="E2092" s="2">
        <f t="shared" si="104"/>
        <v>4.8758483856497729E-3</v>
      </c>
      <c r="K2092">
        <v>2087</v>
      </c>
      <c r="L2092" s="14">
        <v>-3.1345316676964998E-5</v>
      </c>
      <c r="M2092" s="14">
        <v>-0.22415495048209799</v>
      </c>
    </row>
    <row r="2093" spans="1:13" x14ac:dyDescent="0.55000000000000004">
      <c r="A2093">
        <v>2088</v>
      </c>
      <c r="C2093">
        <f t="shared" si="102"/>
        <v>-0.20654803688837561</v>
      </c>
      <c r="D2093">
        <f t="shared" si="103"/>
        <v>1.6613852315375613E-4</v>
      </c>
      <c r="E2093" s="2">
        <f t="shared" si="104"/>
        <v>8.9540017872262109E-3</v>
      </c>
      <c r="K2093">
        <v>2088</v>
      </c>
      <c r="L2093" s="14">
        <v>5.24669681900686E-5</v>
      </c>
      <c r="M2093" s="14">
        <v>-0.30117362426951799</v>
      </c>
    </row>
    <row r="2094" spans="1:13" x14ac:dyDescent="0.55000000000000004">
      <c r="A2094">
        <v>2089</v>
      </c>
      <c r="C2094">
        <f t="shared" si="102"/>
        <v>-6.7274644352096707E-2</v>
      </c>
      <c r="D2094">
        <f t="shared" si="103"/>
        <v>1.5680599292095741E-4</v>
      </c>
      <c r="E2094" s="2">
        <f t="shared" si="104"/>
        <v>5.5454057069731576E-2</v>
      </c>
      <c r="K2094">
        <v>2089</v>
      </c>
      <c r="L2094" s="14">
        <v>1.2313857539245901E-4</v>
      </c>
      <c r="M2094" s="14">
        <v>-0.30276149551311499</v>
      </c>
    </row>
    <row r="2095" spans="1:13" x14ac:dyDescent="0.55000000000000004">
      <c r="A2095">
        <v>2090</v>
      </c>
      <c r="C2095">
        <f t="shared" si="102"/>
        <v>8.8883265878481166E-2</v>
      </c>
      <c r="D2095">
        <f t="shared" si="103"/>
        <v>1.081184636735464E-4</v>
      </c>
      <c r="E2095" s="2">
        <f t="shared" si="104"/>
        <v>0.10074538674840622</v>
      </c>
      <c r="K2095">
        <v>2090</v>
      </c>
      <c r="L2095" s="14">
        <v>1.62969362491545E-4</v>
      </c>
      <c r="M2095" s="14">
        <v>-0.22852087200949001</v>
      </c>
    </row>
    <row r="2096" spans="1:13" x14ac:dyDescent="0.55000000000000004">
      <c r="A2096">
        <v>2091</v>
      </c>
      <c r="C2096">
        <f t="shared" si="102"/>
        <v>0.22273334988446608</v>
      </c>
      <c r="D2096">
        <f t="shared" si="103"/>
        <v>3.229547900084861E-5</v>
      </c>
      <c r="E2096" s="2">
        <f t="shared" si="104"/>
        <v>0.10225869093147433</v>
      </c>
      <c r="K2096">
        <v>2091</v>
      </c>
      <c r="L2096" s="14">
        <v>1.6198346176609599E-4</v>
      </c>
      <c r="M2096" s="14">
        <v>-9.7045778470519498E-2</v>
      </c>
    </row>
    <row r="2097" spans="1:13" x14ac:dyDescent="0.55000000000000004">
      <c r="A2097">
        <v>2092</v>
      </c>
      <c r="C2097">
        <f t="shared" si="102"/>
        <v>0.3006820579170435</v>
      </c>
      <c r="D2097">
        <f t="shared" si="103"/>
        <v>-5.1632990166844299E-5</v>
      </c>
      <c r="E2097" s="2">
        <f t="shared" si="104"/>
        <v>5.8538363197823136E-2</v>
      </c>
      <c r="K2097">
        <v>2092</v>
      </c>
      <c r="L2097" s="14">
        <v>1.2042779816888499E-4</v>
      </c>
      <c r="M2097" s="14">
        <v>5.87350323146957E-2</v>
      </c>
    </row>
    <row r="2098" spans="1:13" x14ac:dyDescent="0.55000000000000004">
      <c r="A2098">
        <v>2093</v>
      </c>
      <c r="C2098">
        <f t="shared" si="102"/>
        <v>0.30316590728761578</v>
      </c>
      <c r="D2098">
        <f t="shared" si="103"/>
        <v>-1.2260266713932163E-4</v>
      </c>
      <c r="E2098" s="2">
        <f t="shared" si="104"/>
        <v>1.0683417228608147E-2</v>
      </c>
      <c r="K2098">
        <v>2093</v>
      </c>
      <c r="L2098" s="14">
        <v>4.8710245440455401E-5</v>
      </c>
      <c r="M2098" s="14">
        <v>0.19980528989100699</v>
      </c>
    </row>
    <row r="2099" spans="1:13" x14ac:dyDescent="0.55000000000000004">
      <c r="A2099">
        <v>2094</v>
      </c>
      <c r="C2099">
        <f t="shared" si="102"/>
        <v>0.22956150415959484</v>
      </c>
      <c r="D2099">
        <f t="shared" si="103"/>
        <v>-1.6280165891958699E-4</v>
      </c>
      <c r="E2099" s="2">
        <f t="shared" si="104"/>
        <v>3.7542051618998798E-3</v>
      </c>
      <c r="K2099">
        <v>2094</v>
      </c>
      <c r="L2099" s="14">
        <v>-3.5207090434961498E-5</v>
      </c>
      <c r="M2099" s="14">
        <v>0.290833073112086</v>
      </c>
    </row>
    <row r="2100" spans="1:13" x14ac:dyDescent="0.55000000000000004">
      <c r="A2100">
        <v>2095</v>
      </c>
      <c r="C2100">
        <f t="shared" si="102"/>
        <v>9.8342002261170638E-2</v>
      </c>
      <c r="D2100">
        <f t="shared" si="103"/>
        <v>-1.6214086589788645E-4</v>
      </c>
      <c r="E2100" s="2">
        <f t="shared" si="104"/>
        <v>4.4385180377253995E-2</v>
      </c>
      <c r="K2100">
        <v>2095</v>
      </c>
      <c r="L2100" s="14">
        <v>-1.1030659210200899E-4</v>
      </c>
      <c r="M2100" s="14">
        <v>0.309019908974841</v>
      </c>
    </row>
    <row r="2101" spans="1:13" x14ac:dyDescent="0.55000000000000004">
      <c r="A2101">
        <v>2096</v>
      </c>
      <c r="C2101">
        <f t="shared" si="102"/>
        <v>-5.75592693195245E-2</v>
      </c>
      <c r="D2101">
        <f t="shared" si="103"/>
        <v>-1.207861331946697E-4</v>
      </c>
      <c r="E2101" s="2">
        <f t="shared" si="104"/>
        <v>9.4476354358590253E-2</v>
      </c>
      <c r="K2101">
        <v>2096</v>
      </c>
      <c r="L2101" s="14">
        <v>-1.5777912348469099E-4</v>
      </c>
      <c r="M2101" s="14">
        <v>0.24981079161450701</v>
      </c>
    </row>
    <row r="2102" spans="1:13" x14ac:dyDescent="0.55000000000000004">
      <c r="A2102">
        <v>2097</v>
      </c>
      <c r="C2102">
        <f t="shared" si="102"/>
        <v>-0.19901437755522824</v>
      </c>
      <c r="D2102">
        <f t="shared" si="103"/>
        <v>-4.9116627029112594E-5</v>
      </c>
      <c r="E2102" s="2">
        <f t="shared" si="104"/>
        <v>0.10696130306498916</v>
      </c>
      <c r="K2102">
        <v>2097</v>
      </c>
      <c r="L2102" s="14">
        <v>-1.6573489460000999E-4</v>
      </c>
      <c r="M2102" s="14">
        <v>0.128035011780678</v>
      </c>
    </row>
    <row r="2103" spans="1:13" x14ac:dyDescent="0.55000000000000004">
      <c r="A2103">
        <v>2098</v>
      </c>
      <c r="C2103">
        <f t="shared" si="102"/>
        <v>-0.29052107191439464</v>
      </c>
      <c r="D2103">
        <f t="shared" si="103"/>
        <v>3.4880117223801736E-5</v>
      </c>
      <c r="E2103" s="2">
        <f t="shared" si="104"/>
        <v>7.0073046959437918E-2</v>
      </c>
      <c r="K2103">
        <v>2098</v>
      </c>
      <c r="L2103" s="14">
        <v>-1.32181333218114E-4</v>
      </c>
      <c r="M2103" s="14">
        <v>-2.5807931025171101E-2</v>
      </c>
    </row>
    <row r="2104" spans="1:13" x14ac:dyDescent="0.55000000000000004">
      <c r="A2104">
        <v>2099</v>
      </c>
      <c r="C2104">
        <f t="shared" si="102"/>
        <v>-0.30911310092238797</v>
      </c>
      <c r="D2104">
        <f t="shared" si="103"/>
        <v>1.1012268726820083E-4</v>
      </c>
      <c r="E2104" s="2">
        <f t="shared" si="104"/>
        <v>1.8475872995173306E-2</v>
      </c>
      <c r="K2104">
        <v>2099</v>
      </c>
      <c r="L2104" s="14">
        <v>-6.5522136938280594E-5</v>
      </c>
      <c r="M2104" s="14">
        <v>-0.17318711740498499</v>
      </c>
    </row>
    <row r="2105" spans="1:13" x14ac:dyDescent="0.55000000000000004">
      <c r="A2105">
        <v>2100</v>
      </c>
      <c r="C2105">
        <f t="shared" si="102"/>
        <v>-0.25012425718646702</v>
      </c>
      <c r="D2105">
        <f t="shared" si="103"/>
        <v>1.5772678401095201E-4</v>
      </c>
      <c r="E2105" s="2">
        <f t="shared" si="104"/>
        <v>7.3258235835762305E-4</v>
      </c>
      <c r="K2105">
        <v>2100</v>
      </c>
      <c r="L2105" s="14">
        <v>1.7547485007572901E-5</v>
      </c>
      <c r="M2105" s="14">
        <v>-0.27719051585584398</v>
      </c>
    </row>
    <row r="2106" spans="1:13" x14ac:dyDescent="0.55000000000000004">
      <c r="A2106">
        <v>2101</v>
      </c>
      <c r="C2106">
        <f t="shared" si="102"/>
        <v>-0.1283594970987989</v>
      </c>
      <c r="D2106">
        <f t="shared" si="103"/>
        <v>1.6574478258386732E-4</v>
      </c>
      <c r="E2106" s="2">
        <f t="shared" si="104"/>
        <v>3.3639350231614969E-2</v>
      </c>
      <c r="K2106">
        <v>2101</v>
      </c>
      <c r="L2106" s="14">
        <v>9.6222230476585802E-5</v>
      </c>
      <c r="M2106" s="14">
        <v>-0.31176983004548697</v>
      </c>
    </row>
    <row r="2107" spans="1:13" x14ac:dyDescent="0.55000000000000004">
      <c r="A2107">
        <v>2102</v>
      </c>
      <c r="C2107">
        <f t="shared" si="102"/>
        <v>2.562079115669039E-2</v>
      </c>
      <c r="D2107">
        <f t="shared" si="103"/>
        <v>1.3216433435163434E-4</v>
      </c>
      <c r="E2107" s="2">
        <f t="shared" si="104"/>
        <v>8.6368538626025879E-2</v>
      </c>
      <c r="K2107">
        <v>2102</v>
      </c>
      <c r="L2107" s="14">
        <v>1.50797521403356E-4</v>
      </c>
      <c r="M2107" s="14">
        <v>-0.268264456220625</v>
      </c>
    </row>
    <row r="2108" spans="1:13" x14ac:dyDescent="0.55000000000000004">
      <c r="A2108">
        <v>2103</v>
      </c>
      <c r="C2108">
        <f t="shared" si="102"/>
        <v>0.1731708008763127</v>
      </c>
      <c r="D2108">
        <f t="shared" si="103"/>
        <v>6.5413424000175524E-5</v>
      </c>
      <c r="E2108" s="2">
        <f t="shared" si="104"/>
        <v>0.10938986442626771</v>
      </c>
      <c r="K2108">
        <v>2103</v>
      </c>
      <c r="L2108" s="14">
        <v>1.6760463761474799E-4</v>
      </c>
      <c r="M2108" s="14">
        <v>-0.15757058514344099</v>
      </c>
    </row>
    <row r="2109" spans="1:13" x14ac:dyDescent="0.55000000000000004">
      <c r="A2109">
        <v>2104</v>
      </c>
      <c r="C2109">
        <f t="shared" si="102"/>
        <v>0.27725858972632428</v>
      </c>
      <c r="D2109">
        <f t="shared" si="103"/>
        <v>-1.7754876969142782E-5</v>
      </c>
      <c r="E2109" s="2">
        <f t="shared" si="104"/>
        <v>8.1037449140739473E-2</v>
      </c>
      <c r="K2109">
        <v>2104</v>
      </c>
      <c r="L2109" s="14">
        <v>1.42434132591841E-4</v>
      </c>
      <c r="M2109" s="14">
        <v>-7.4121835201392799E-3</v>
      </c>
    </row>
    <row r="2110" spans="1:13" x14ac:dyDescent="0.55000000000000004">
      <c r="A2110">
        <v>2105</v>
      </c>
      <c r="C2110">
        <f t="shared" si="102"/>
        <v>0.31176031670334331</v>
      </c>
      <c r="D2110">
        <f t="shared" si="103"/>
        <v>-9.6467078062880931E-5</v>
      </c>
      <c r="E2110" s="2">
        <f t="shared" si="104"/>
        <v>2.7941687059633128E-2</v>
      </c>
      <c r="K2110">
        <v>2105</v>
      </c>
      <c r="L2110" s="14">
        <v>8.1590115464097196E-5</v>
      </c>
      <c r="M2110" s="14">
        <v>0.14460264544762999</v>
      </c>
    </row>
    <row r="2111" spans="1:13" x14ac:dyDescent="0.55000000000000004">
      <c r="A2111">
        <v>2106</v>
      </c>
      <c r="C2111">
        <f t="shared" si="102"/>
        <v>0.26801677557447695</v>
      </c>
      <c r="D2111">
        <f t="shared" si="103"/>
        <v>-1.5096807592723875E-4</v>
      </c>
      <c r="E2111" s="2">
        <f t="shared" si="104"/>
        <v>5.8002401358218577E-5</v>
      </c>
      <c r="K2111">
        <v>2106</v>
      </c>
      <c r="L2111" s="14">
        <v>3.1134777004024598E-7</v>
      </c>
      <c r="M2111" s="14">
        <v>0.26040084481335402</v>
      </c>
    </row>
    <row r="2112" spans="1:13" x14ac:dyDescent="0.55000000000000004">
      <c r="A2112">
        <v>2107</v>
      </c>
      <c r="C2112">
        <f t="shared" si="102"/>
        <v>0.15700667312274799</v>
      </c>
      <c r="D2112">
        <f t="shared" si="103"/>
        <v>-1.6757926888894681E-4</v>
      </c>
      <c r="E2112" s="2">
        <f t="shared" si="104"/>
        <v>2.370779684095814E-2</v>
      </c>
      <c r="K2112">
        <v>2107</v>
      </c>
      <c r="L2112" s="14">
        <v>-8.1045398904484796E-5</v>
      </c>
      <c r="M2112" s="14">
        <v>0.31098003718601103</v>
      </c>
    </row>
    <row r="2113" spans="1:13" x14ac:dyDescent="0.55000000000000004">
      <c r="A2113">
        <v>2108</v>
      </c>
      <c r="C2113">
        <f t="shared" si="102"/>
        <v>6.5912051547129431E-3</v>
      </c>
      <c r="D2113">
        <f t="shared" si="103"/>
        <v>-1.4213159765051663E-4</v>
      </c>
      <c r="E2113" s="2">
        <f t="shared" si="104"/>
        <v>7.6773960864982782E-2</v>
      </c>
      <c r="K2113">
        <v>2108</v>
      </c>
      <c r="L2113" s="14">
        <v>-1.42103822654227E-4</v>
      </c>
      <c r="M2113" s="14">
        <v>0.28367235006533797</v>
      </c>
    </row>
    <row r="2114" spans="1:13" x14ac:dyDescent="0.55000000000000004">
      <c r="A2114">
        <v>2109</v>
      </c>
      <c r="C2114">
        <f t="shared" si="102"/>
        <v>-0.14547851637457013</v>
      </c>
      <c r="D2114">
        <f t="shared" si="103"/>
        <v>-8.1011891298712394E-5</v>
      </c>
      <c r="E2114" s="2">
        <f t="shared" si="104"/>
        <v>0.1094257815559337</v>
      </c>
      <c r="K2114">
        <v>2109</v>
      </c>
      <c r="L2114" s="14">
        <v>-1.67571462472103E-4</v>
      </c>
      <c r="M2114" s="14">
        <v>0.185317163095301</v>
      </c>
    </row>
    <row r="2115" spans="1:13" x14ac:dyDescent="0.55000000000000004">
      <c r="A2115">
        <v>2110</v>
      </c>
      <c r="C2115">
        <f t="shared" si="102"/>
        <v>-0.26103619673816952</v>
      </c>
      <c r="D2115">
        <f t="shared" si="103"/>
        <v>4.4009217360230312E-7</v>
      </c>
      <c r="E2115" s="2">
        <f t="shared" si="104"/>
        <v>9.0953113977617447E-2</v>
      </c>
      <c r="K2115">
        <v>2110</v>
      </c>
      <c r="L2115" s="14">
        <v>-1.5106978997595801E-4</v>
      </c>
      <c r="M2115" s="14">
        <v>4.0548143003829397E-2</v>
      </c>
    </row>
    <row r="2116" spans="1:13" x14ac:dyDescent="0.55000000000000004">
      <c r="A2116">
        <v>2111</v>
      </c>
      <c r="C2116">
        <f t="shared" si="102"/>
        <v>-0.31107929392795008</v>
      </c>
      <c r="D2116">
        <f t="shared" si="103"/>
        <v>8.1781621787284524E-5</v>
      </c>
      <c r="E2116" s="2">
        <f t="shared" si="104"/>
        <v>3.8692024134318409E-2</v>
      </c>
      <c r="K2116">
        <v>2111</v>
      </c>
      <c r="L2116" s="14">
        <v>-9.6731751411395893E-5</v>
      </c>
      <c r="M2116" s="14">
        <v>-0.114376411045369</v>
      </c>
    </row>
    <row r="2117" spans="1:13" x14ac:dyDescent="0.55000000000000004">
      <c r="A2117">
        <v>2112</v>
      </c>
      <c r="C2117">
        <f t="shared" si="102"/>
        <v>-0.28304804537354422</v>
      </c>
      <c r="D2117">
        <f t="shared" si="103"/>
        <v>1.425976881518482E-4</v>
      </c>
      <c r="E2117" s="2">
        <f t="shared" si="104"/>
        <v>1.7971971386980703E-3</v>
      </c>
      <c r="K2117">
        <v>2112</v>
      </c>
      <c r="L2117" s="14">
        <v>-1.8166645625629E-5</v>
      </c>
      <c r="M2117" s="14">
        <v>-0.24065468340851401</v>
      </c>
    </row>
    <row r="2118" spans="1:13" x14ac:dyDescent="0.55000000000000004">
      <c r="A2118">
        <v>2113</v>
      </c>
      <c r="C2118">
        <f t="shared" ref="C2118:C2181" si="105">$D$1*COS($B$2*(A2118-$L$2)+$B$1)</f>
        <v>-0.18397770361079119</v>
      </c>
      <c r="D2118">
        <f t="shared" ref="D2118:D2181" si="106">$D$2*COS($B$2*(A2118-$L$3)+$B$3)</f>
        <v>1.6762474051158037E-4</v>
      </c>
      <c r="E2118" s="2">
        <f t="shared" ref="E2118:E2181" si="107">(M2118-C2118)^2</f>
        <v>1.5050822527025115E-2</v>
      </c>
      <c r="K2118">
        <v>2113</v>
      </c>
      <c r="L2118" s="14">
        <v>6.4948409254764194E-5</v>
      </c>
      <c r="M2118" s="14">
        <v>-0.306659497398725</v>
      </c>
    </row>
    <row r="2119" spans="1:13" x14ac:dyDescent="0.55000000000000004">
      <c r="A2119">
        <v>2114</v>
      </c>
      <c r="C2119">
        <f t="shared" si="105"/>
        <v>-3.8732836183552007E-2</v>
      </c>
      <c r="D2119">
        <f t="shared" si="106"/>
        <v>1.5058151625241427E-4</v>
      </c>
      <c r="E2119" s="2">
        <f t="shared" si="107"/>
        <v>6.6114140729416404E-2</v>
      </c>
      <c r="K2119">
        <v>2114</v>
      </c>
      <c r="L2119" s="14">
        <v>1.3179673212662199E-4</v>
      </c>
      <c r="M2119" s="14">
        <v>-0.295859537888016</v>
      </c>
    </row>
    <row r="2120" spans="1:13" x14ac:dyDescent="0.55000000000000004">
      <c r="A2120">
        <v>2115</v>
      </c>
      <c r="C2120">
        <f t="shared" si="105"/>
        <v>0.11623315670129762</v>
      </c>
      <c r="D2120">
        <f t="shared" si="106"/>
        <v>9.5745505420916625E-5</v>
      </c>
      <c r="E2120" s="2">
        <f t="shared" si="107"/>
        <v>0.10705517969872896</v>
      </c>
      <c r="K2120">
        <v>2115</v>
      </c>
      <c r="L2120" s="14">
        <v>1.6563574582979901E-4</v>
      </c>
      <c r="M2120" s="14">
        <v>-0.21095972173392899</v>
      </c>
    </row>
    <row r="2121" spans="1:13" x14ac:dyDescent="0.55000000000000004">
      <c r="A2121">
        <v>2116</v>
      </c>
      <c r="C2121">
        <f t="shared" si="105"/>
        <v>0.24202707725508119</v>
      </c>
      <c r="D2121">
        <f t="shared" si="106"/>
        <v>1.687939088423174E-5</v>
      </c>
      <c r="E2121" s="2">
        <f t="shared" si="107"/>
        <v>9.9383074357934448E-2</v>
      </c>
      <c r="K2121">
        <v>2116</v>
      </c>
      <c r="L2121" s="14">
        <v>1.57990259460335E-4</v>
      </c>
      <c r="M2121" s="14">
        <v>-7.3223734572476898E-2</v>
      </c>
    </row>
    <row r="2122" spans="1:13" x14ac:dyDescent="0.55000000000000004">
      <c r="A2122">
        <v>2117</v>
      </c>
      <c r="C2122">
        <f t="shared" si="105"/>
        <v>0.30707730294490337</v>
      </c>
      <c r="D2122">
        <f t="shared" si="106"/>
        <v>-6.6223094975566792E-5</v>
      </c>
      <c r="E2122" s="2">
        <f t="shared" si="107"/>
        <v>5.0277169825570595E-2</v>
      </c>
      <c r="K2122">
        <v>2117</v>
      </c>
      <c r="L2122" s="14">
        <v>1.1077513250861399E-4</v>
      </c>
      <c r="M2122" s="14">
        <v>8.2851591159723403E-2</v>
      </c>
    </row>
    <row r="2123" spans="1:13" x14ac:dyDescent="0.55000000000000004">
      <c r="A2123">
        <v>2118</v>
      </c>
      <c r="C2123">
        <f t="shared" si="105"/>
        <v>0.29505759827189826</v>
      </c>
      <c r="D2123">
        <f t="shared" si="106"/>
        <v>-1.3270497986821175E-4</v>
      </c>
      <c r="E2123" s="2">
        <f t="shared" si="107"/>
        <v>5.9107460309903246E-3</v>
      </c>
      <c r="K2123">
        <v>2118</v>
      </c>
      <c r="L2123" s="14">
        <v>3.5815686421080798E-5</v>
      </c>
      <c r="M2123" s="14">
        <v>0.218176221912013</v>
      </c>
    </row>
    <row r="2124" spans="1:13" x14ac:dyDescent="0.55000000000000004">
      <c r="A2124">
        <v>2119</v>
      </c>
      <c r="C2124">
        <f t="shared" si="105"/>
        <v>0.20898465575354894</v>
      </c>
      <c r="D2124">
        <f t="shared" si="106"/>
        <v>-1.6588071201353014E-4</v>
      </c>
      <c r="E2124" s="2">
        <f t="shared" si="107"/>
        <v>8.0770857884088047E-3</v>
      </c>
      <c r="K2124">
        <v>2119</v>
      </c>
      <c r="L2124" s="14">
        <v>-4.8114020515001001E-5</v>
      </c>
      <c r="M2124" s="14">
        <v>0.29885726441942001</v>
      </c>
    </row>
    <row r="2125" spans="1:13" x14ac:dyDescent="0.55000000000000004">
      <c r="A2125">
        <v>2120</v>
      </c>
      <c r="C2125">
        <f t="shared" si="105"/>
        <v>7.046096968919166E-2</v>
      </c>
      <c r="D2125">
        <f t="shared" si="106"/>
        <v>-1.574238819316466E-4</v>
      </c>
      <c r="E2125" s="2">
        <f t="shared" si="107"/>
        <v>5.4862138273999279E-2</v>
      </c>
      <c r="K2125">
        <v>2120</v>
      </c>
      <c r="L2125" s="14">
        <v>-1.19993272535387E-4</v>
      </c>
      <c r="M2125" s="14">
        <v>0.30468765107711399</v>
      </c>
    </row>
    <row r="2126" spans="1:13" x14ac:dyDescent="0.55000000000000004">
      <c r="A2126">
        <v>2121</v>
      </c>
      <c r="C2126">
        <f t="shared" si="105"/>
        <v>-8.5746934567505248E-2</v>
      </c>
      <c r="D2126">
        <f t="shared" si="106"/>
        <v>-1.0945697571762331E-4</v>
      </c>
      <c r="E2126" s="2">
        <f t="shared" si="107"/>
        <v>0.10237060047534384</v>
      </c>
      <c r="K2126">
        <v>2121</v>
      </c>
      <c r="L2126" s="14">
        <v>-1.6181946506506399E-4</v>
      </c>
      <c r="M2126" s="14">
        <v>0.23420712537758101</v>
      </c>
    </row>
    <row r="2127" spans="1:13" x14ac:dyDescent="0.55000000000000004">
      <c r="A2127">
        <v>2122</v>
      </c>
      <c r="C2127">
        <f t="shared" si="105"/>
        <v>-0.22043416565083718</v>
      </c>
      <c r="D2127">
        <f t="shared" si="106"/>
        <v>-3.4018675768252065E-5</v>
      </c>
      <c r="E2127" s="2">
        <f t="shared" si="107"/>
        <v>0.10595164175308737</v>
      </c>
      <c r="K2127">
        <v>2122</v>
      </c>
      <c r="L2127" s="14">
        <v>-1.6311696871411499E-4</v>
      </c>
      <c r="M2127" s="14">
        <v>0.10506797221170799</v>
      </c>
    </row>
    <row r="2128" spans="1:13" x14ac:dyDescent="0.55000000000000004">
      <c r="A2128">
        <v>2123</v>
      </c>
      <c r="C2128">
        <f t="shared" si="105"/>
        <v>-0.29979706753904328</v>
      </c>
      <c r="D2128">
        <f t="shared" si="106"/>
        <v>4.9957594741576811E-5</v>
      </c>
      <c r="E2128" s="2">
        <f t="shared" si="107"/>
        <v>6.2205827541805356E-2</v>
      </c>
      <c r="K2128">
        <v>2123</v>
      </c>
      <c r="L2128" s="14">
        <v>-1.23560815644506E-4</v>
      </c>
      <c r="M2128" s="14">
        <v>-5.0386106388965998E-2</v>
      </c>
    </row>
    <row r="2129" spans="1:13" x14ac:dyDescent="0.55000000000000004">
      <c r="A2129">
        <v>2124</v>
      </c>
      <c r="C2129">
        <f t="shared" si="105"/>
        <v>-0.30391722469679655</v>
      </c>
      <c r="D2129">
        <f t="shared" si="106"/>
        <v>1.2139556199399192E-4</v>
      </c>
      <c r="E2129" s="2">
        <f t="shared" si="107"/>
        <v>1.2253726763055972E-2</v>
      </c>
      <c r="K2129">
        <v>2124</v>
      </c>
      <c r="L2129" s="14">
        <v>-5.3058089781078797E-5</v>
      </c>
      <c r="M2129" s="14">
        <v>-0.19322067207181201</v>
      </c>
    </row>
    <row r="2130" spans="1:13" x14ac:dyDescent="0.55000000000000004">
      <c r="A2130">
        <v>2125</v>
      </c>
      <c r="C2130">
        <f t="shared" si="105"/>
        <v>-0.23176056452277805</v>
      </c>
      <c r="D2130">
        <f t="shared" si="106"/>
        <v>1.6236580200191709E-4</v>
      </c>
      <c r="E2130" s="2">
        <f t="shared" si="107"/>
        <v>3.1249617432270674E-3</v>
      </c>
      <c r="K2130">
        <v>2125</v>
      </c>
      <c r="L2130" s="14">
        <v>3.0733363816512397E-5</v>
      </c>
      <c r="M2130" s="14">
        <v>-0.28766192178024602</v>
      </c>
    </row>
    <row r="2131" spans="1:13" x14ac:dyDescent="0.55000000000000004">
      <c r="A2131">
        <v>2126</v>
      </c>
      <c r="C2131">
        <f t="shared" si="105"/>
        <v>-0.10143688777970811</v>
      </c>
      <c r="D2131">
        <f t="shared" si="106"/>
        <v>1.6258564810707046E-4</v>
      </c>
      <c r="E2131" s="2">
        <f t="shared" si="107"/>
        <v>4.3522125351694418E-2</v>
      </c>
      <c r="K2131">
        <v>2126</v>
      </c>
      <c r="L2131" s="14">
        <v>1.0682745579030999E-4</v>
      </c>
      <c r="M2131" s="14">
        <v>-0.31005645865380999</v>
      </c>
    </row>
    <row r="2132" spans="1:13" x14ac:dyDescent="0.55000000000000004">
      <c r="A2132">
        <v>2127</v>
      </c>
      <c r="C2132">
        <f t="shared" si="105"/>
        <v>5.4345309675763995E-2</v>
      </c>
      <c r="D2132">
        <f t="shared" si="106"/>
        <v>1.2199992357146911E-4</v>
      </c>
      <c r="E2132" s="2">
        <f t="shared" si="107"/>
        <v>9.5567998168108223E-2</v>
      </c>
      <c r="K2132">
        <v>2127</v>
      </c>
      <c r="L2132" s="14">
        <v>1.56165948752002E-4</v>
      </c>
      <c r="M2132" s="14">
        <v>-0.25479543200690102</v>
      </c>
    </row>
    <row r="2133" spans="1:13" x14ac:dyDescent="0.55000000000000004">
      <c r="A2133">
        <v>2128</v>
      </c>
      <c r="C2133">
        <f t="shared" si="105"/>
        <v>0.19648797991193068</v>
      </c>
      <c r="D2133">
        <f t="shared" si="106"/>
        <v>5.0794789773628056E-5</v>
      </c>
      <c r="E2133" s="2">
        <f t="shared" si="107"/>
        <v>0.11036168265855283</v>
      </c>
      <c r="K2133">
        <v>2128</v>
      </c>
      <c r="L2133" s="14">
        <v>1.66391711065542E-4</v>
      </c>
      <c r="M2133" s="14">
        <v>-0.13571930877775601</v>
      </c>
    </row>
    <row r="2134" spans="1:13" x14ac:dyDescent="0.55000000000000004">
      <c r="A2134">
        <v>2129</v>
      </c>
      <c r="C2134">
        <f t="shared" si="105"/>
        <v>0.28931630882777959</v>
      </c>
      <c r="D2134">
        <f t="shared" si="106"/>
        <v>-3.3158765587578281E-5</v>
      </c>
      <c r="E2134" s="2">
        <f t="shared" si="107"/>
        <v>7.396645788399811E-2</v>
      </c>
      <c r="K2134">
        <v>2129</v>
      </c>
      <c r="L2134" s="14">
        <v>1.3494363712348101E-4</v>
      </c>
      <c r="M2134" s="14">
        <v>1.73485572762434E-2</v>
      </c>
    </row>
    <row r="2135" spans="1:13" x14ac:dyDescent="0.55000000000000004">
      <c r="A2135">
        <v>2130</v>
      </c>
      <c r="C2135">
        <f t="shared" si="105"/>
        <v>0.30953234253266093</v>
      </c>
      <c r="D2135">
        <f t="shared" si="106"/>
        <v>-1.0879016971820669E-4</v>
      </c>
      <c r="E2135" s="2">
        <f t="shared" si="107"/>
        <v>2.0581050772640254E-2</v>
      </c>
      <c r="K2135">
        <v>2130</v>
      </c>
      <c r="L2135" s="14">
        <v>6.9698092134294696E-5</v>
      </c>
      <c r="M2135" s="14">
        <v>0.16607136953777199</v>
      </c>
    </row>
    <row r="2136" spans="1:13" x14ac:dyDescent="0.55000000000000004">
      <c r="A2136">
        <v>2131</v>
      </c>
      <c r="C2136">
        <f t="shared" si="105"/>
        <v>0.25206228268661685</v>
      </c>
      <c r="D2136">
        <f t="shared" si="106"/>
        <v>-1.5711753436418248E-4</v>
      </c>
      <c r="E2136" s="2">
        <f t="shared" si="107"/>
        <v>4.468274892941517E-4</v>
      </c>
      <c r="K2136">
        <v>2131</v>
      </c>
      <c r="L2136" s="14">
        <v>-1.3003772405499099E-5</v>
      </c>
      <c r="M2136" s="14">
        <v>0.27320057706658402</v>
      </c>
    </row>
    <row r="2137" spans="1:13" x14ac:dyDescent="0.55000000000000004">
      <c r="A2137">
        <v>2132</v>
      </c>
      <c r="C2137">
        <f t="shared" si="105"/>
        <v>0.1313299029384796</v>
      </c>
      <c r="D2137">
        <f t="shared" si="106"/>
        <v>-1.6601170966015652E-4</v>
      </c>
      <c r="E2137" s="2">
        <f t="shared" si="107"/>
        <v>3.2607367576886537E-2</v>
      </c>
      <c r="K2137">
        <v>2132</v>
      </c>
      <c r="L2137" s="14">
        <v>-9.2448761476788193E-5</v>
      </c>
      <c r="M2137" s="14">
        <v>0.311905005255733</v>
      </c>
    </row>
    <row r="2138" spans="1:13" x14ac:dyDescent="0.55000000000000004">
      <c r="A2138">
        <v>2133</v>
      </c>
      <c r="C2138">
        <f t="shared" si="105"/>
        <v>-2.2363514233172701E-2</v>
      </c>
      <c r="D2138">
        <f t="shared" si="106"/>
        <v>-1.3324044508083974E-4</v>
      </c>
      <c r="E2138" s="2">
        <f t="shared" si="107"/>
        <v>8.6939119672350268E-2</v>
      </c>
      <c r="K2138">
        <v>2133</v>
      </c>
      <c r="L2138" s="14">
        <v>-1.48739384725736E-4</v>
      </c>
      <c r="M2138" s="14">
        <v>0.27249088996040599</v>
      </c>
    </row>
    <row r="2139" spans="1:13" x14ac:dyDescent="0.55000000000000004">
      <c r="A2139">
        <v>2134</v>
      </c>
      <c r="C2139">
        <f t="shared" si="105"/>
        <v>-0.17044416071682661</v>
      </c>
      <c r="D2139">
        <f t="shared" si="106"/>
        <v>-6.7028637272536617E-5</v>
      </c>
      <c r="E2139" s="2">
        <f t="shared" si="107"/>
        <v>0.11240858908105343</v>
      </c>
      <c r="K2139">
        <v>2134</v>
      </c>
      <c r="L2139" s="14">
        <v>-1.67777306357969E-4</v>
      </c>
      <c r="M2139" s="14">
        <v>0.164829740863737</v>
      </c>
    </row>
    <row r="2140" spans="1:13" x14ac:dyDescent="0.55000000000000004">
      <c r="A2140">
        <v>2135</v>
      </c>
      <c r="C2140">
        <f t="shared" si="105"/>
        <v>-0.2757469155390076</v>
      </c>
      <c r="D2140">
        <f t="shared" si="106"/>
        <v>1.6005945639364794E-5</v>
      </c>
      <c r="E2140" s="2">
        <f t="shared" si="107"/>
        <v>8.5049734467430471E-2</v>
      </c>
      <c r="K2140">
        <v>2135</v>
      </c>
      <c r="L2140" s="14">
        <v>-1.44794360798004E-4</v>
      </c>
      <c r="M2140" s="14">
        <v>1.5885960638268502E-2</v>
      </c>
    </row>
    <row r="2141" spans="1:13" x14ac:dyDescent="0.55000000000000004">
      <c r="A2141">
        <v>2136</v>
      </c>
      <c r="C2141">
        <f t="shared" si="105"/>
        <v>-0.31184300684565536</v>
      </c>
      <c r="D2141">
        <f t="shared" si="106"/>
        <v>9.5023373574910374E-5</v>
      </c>
      <c r="E2141" s="2">
        <f t="shared" si="107"/>
        <v>3.0557294915193607E-2</v>
      </c>
      <c r="K2141">
        <v>2136</v>
      </c>
      <c r="L2141" s="14">
        <v>-8.5546769337175601E-5</v>
      </c>
      <c r="M2141" s="14">
        <v>-0.137036556978399</v>
      </c>
    </row>
    <row r="2142" spans="1:13" x14ac:dyDescent="0.55000000000000004">
      <c r="A2142">
        <v>2137</v>
      </c>
      <c r="C2142">
        <f t="shared" si="105"/>
        <v>-0.26967307656365719</v>
      </c>
      <c r="D2142">
        <f t="shared" si="106"/>
        <v>1.5019193767667441E-4</v>
      </c>
      <c r="E2142" s="2">
        <f t="shared" si="107"/>
        <v>1.9699968923056732E-4</v>
      </c>
      <c r="K2142">
        <v>2137</v>
      </c>
      <c r="L2142" s="14">
        <v>-4.8734588022230003E-6</v>
      </c>
      <c r="M2142" s="14">
        <v>-0.25563741878674601</v>
      </c>
    </row>
    <row r="2143" spans="1:13" x14ac:dyDescent="0.55000000000000004">
      <c r="A2143">
        <v>2138</v>
      </c>
      <c r="C2143">
        <f t="shared" si="105"/>
        <v>-0.15982088832257274</v>
      </c>
      <c r="D2143">
        <f t="shared" si="106"/>
        <v>1.6766549121698132E-4</v>
      </c>
      <c r="E2143" s="2">
        <f t="shared" si="107"/>
        <v>2.261757766899657E-2</v>
      </c>
      <c r="K2143">
        <v>2138</v>
      </c>
      <c r="L2143" s="14">
        <v>7.7020439722489897E-5</v>
      </c>
      <c r="M2143" s="14">
        <v>-0.310212303200539</v>
      </c>
    </row>
    <row r="2144" spans="1:13" x14ac:dyDescent="0.55000000000000004">
      <c r="A2144">
        <v>2139</v>
      </c>
      <c r="C2144">
        <f t="shared" si="105"/>
        <v>-9.8570258689861939E-3</v>
      </c>
      <c r="D2144">
        <f t="shared" si="106"/>
        <v>1.4305854057024156E-4</v>
      </c>
      <c r="E2144" s="2">
        <f t="shared" si="107"/>
        <v>7.6859559050546283E-2</v>
      </c>
      <c r="K2144">
        <v>2139</v>
      </c>
      <c r="L2144" s="14">
        <v>1.3962409131858499E-4</v>
      </c>
      <c r="M2144" s="14">
        <v>-0.28709259186033997</v>
      </c>
    </row>
    <row r="2145" spans="1:13" x14ac:dyDescent="0.55000000000000004">
      <c r="A2145">
        <v>2140</v>
      </c>
      <c r="C2145">
        <f t="shared" si="105"/>
        <v>0.1425807423070867</v>
      </c>
      <c r="D2145">
        <f t="shared" si="106"/>
        <v>8.2546911675680131E-5</v>
      </c>
      <c r="E2145" s="2">
        <f t="shared" si="107"/>
        <v>0.11199028932449195</v>
      </c>
      <c r="K2145">
        <v>2140</v>
      </c>
      <c r="L2145" s="14">
        <v>1.6725802307896199E-4</v>
      </c>
      <c r="M2145" s="14">
        <v>-0.19206875989557901</v>
      </c>
    </row>
    <row r="2146" spans="1:13" x14ac:dyDescent="0.55000000000000004">
      <c r="A2146">
        <v>2141</v>
      </c>
      <c r="C2146">
        <f t="shared" si="105"/>
        <v>0.25923374952817307</v>
      </c>
      <c r="D2146">
        <f t="shared" si="106"/>
        <v>1.3177479016570677E-6</v>
      </c>
      <c r="E2146" s="2">
        <f t="shared" si="107"/>
        <v>9.4971131090647726E-2</v>
      </c>
      <c r="K2146">
        <v>2141</v>
      </c>
      <c r="L2146" s="14">
        <v>1.53001145365766E-4</v>
      </c>
      <c r="M2146" s="14">
        <v>-4.8940115506887497E-2</v>
      </c>
    </row>
    <row r="2147" spans="1:13" x14ac:dyDescent="0.55000000000000004">
      <c r="A2147">
        <v>2142</v>
      </c>
      <c r="C2147">
        <f t="shared" si="105"/>
        <v>0.31082454983258251</v>
      </c>
      <c r="D2147">
        <f t="shared" si="106"/>
        <v>-8.0242142820291599E-5</v>
      </c>
      <c r="E2147" s="2">
        <f t="shared" si="107"/>
        <v>4.1770638878714579E-2</v>
      </c>
      <c r="K2147">
        <v>2142</v>
      </c>
      <c r="L2147" s="14">
        <v>1.00424181645517E-4</v>
      </c>
      <c r="M2147" s="14">
        <v>0.10644588441293901</v>
      </c>
    </row>
    <row r="2148" spans="1:13" x14ac:dyDescent="0.55000000000000004">
      <c r="A2148">
        <v>2143</v>
      </c>
      <c r="C2148">
        <f t="shared" si="105"/>
        <v>0.2844049397911525</v>
      </c>
      <c r="D2148">
        <f t="shared" si="106"/>
        <v>-1.4166294706418963E-4</v>
      </c>
      <c r="E2148" s="2">
        <f t="shared" si="107"/>
        <v>2.4238969098962517E-3</v>
      </c>
      <c r="K2148">
        <v>2143</v>
      </c>
      <c r="L2148" s="14">
        <v>2.2695358645753699E-5</v>
      </c>
      <c r="M2148" s="14">
        <v>0.23517185223921999</v>
      </c>
    </row>
    <row r="2149" spans="1:13" x14ac:dyDescent="0.55000000000000004">
      <c r="A2149">
        <v>2144</v>
      </c>
      <c r="C2149">
        <f t="shared" si="105"/>
        <v>0.18660568464271615</v>
      </c>
      <c r="D2149">
        <f t="shared" si="106"/>
        <v>-1.6752933761351261E-4</v>
      </c>
      <c r="E2149" s="2">
        <f t="shared" si="107"/>
        <v>1.4016638701233215E-2</v>
      </c>
      <c r="K2149">
        <v>2144</v>
      </c>
      <c r="L2149" s="14">
        <v>-6.0717657718622101E-5</v>
      </c>
      <c r="M2149" s="14">
        <v>0.30499757077193201</v>
      </c>
    </row>
    <row r="2150" spans="1:13" x14ac:dyDescent="0.55000000000000004">
      <c r="A2150">
        <v>2145</v>
      </c>
      <c r="C2150">
        <f t="shared" si="105"/>
        <v>4.1972335985826607E-2</v>
      </c>
      <c r="D2150">
        <f t="shared" si="106"/>
        <v>-1.5134939566036071E-4</v>
      </c>
      <c r="E2150" s="2">
        <f t="shared" si="107"/>
        <v>6.5772972693461759E-2</v>
      </c>
      <c r="K2150">
        <v>2145</v>
      </c>
      <c r="L2150" s="14">
        <v>-1.28923560042366E-4</v>
      </c>
      <c r="M2150" s="14">
        <v>0.29843475563724797</v>
      </c>
    </row>
    <row r="2151" spans="1:13" x14ac:dyDescent="0.55000000000000004">
      <c r="A2151">
        <v>2146</v>
      </c>
      <c r="C2151">
        <f t="shared" si="105"/>
        <v>-0.11319518429671124</v>
      </c>
      <c r="D2151">
        <f t="shared" si="106"/>
        <v>-9.7183945589129019E-5</v>
      </c>
      <c r="E2151" s="2">
        <f t="shared" si="107"/>
        <v>0.10911281454090536</v>
      </c>
      <c r="K2151">
        <v>2146</v>
      </c>
      <c r="L2151" s="14">
        <v>-1.64839756969798E-4</v>
      </c>
      <c r="M2151" s="14">
        <v>0.21712710459840001</v>
      </c>
    </row>
    <row r="2152" spans="1:13" x14ac:dyDescent="0.55000000000000004">
      <c r="A2152">
        <v>2147</v>
      </c>
      <c r="C2152">
        <f t="shared" si="105"/>
        <v>-0.23995309928707101</v>
      </c>
      <c r="D2152">
        <f t="shared" si="106"/>
        <v>-1.862737364980013E-5</v>
      </c>
      <c r="E2152" s="2">
        <f t="shared" si="107"/>
        <v>0.10329263931799049</v>
      </c>
      <c r="K2152">
        <v>2147</v>
      </c>
      <c r="L2152" s="14">
        <v>-1.5947081417253101E-4</v>
      </c>
      <c r="M2152" s="14">
        <v>8.1438623254114703E-2</v>
      </c>
    </row>
    <row r="2153" spans="1:13" x14ac:dyDescent="0.55000000000000004">
      <c r="A2153">
        <v>2148</v>
      </c>
      <c r="C2153">
        <f t="shared" si="105"/>
        <v>-0.3064878441661894</v>
      </c>
      <c r="D2153">
        <f t="shared" si="106"/>
        <v>6.4604276441181856E-5</v>
      </c>
      <c r="E2153" s="2">
        <f t="shared" si="107"/>
        <v>5.3750331665028385E-2</v>
      </c>
      <c r="K2153">
        <v>2148</v>
      </c>
      <c r="L2153" s="14">
        <v>-1.14161416680644E-4</v>
      </c>
      <c r="M2153" s="14">
        <v>-7.4646666492704503E-2</v>
      </c>
    </row>
    <row r="2154" spans="1:13" x14ac:dyDescent="0.55000000000000004">
      <c r="A2154">
        <v>2149</v>
      </c>
      <c r="C2154">
        <f t="shared" si="105"/>
        <v>-0.29610060041184622</v>
      </c>
      <c r="D2154">
        <f t="shared" si="106"/>
        <v>1.316216148957553E-4</v>
      </c>
      <c r="E2154" s="2">
        <f t="shared" si="107"/>
        <v>7.0668174409494501E-3</v>
      </c>
      <c r="K2154">
        <v>2149</v>
      </c>
      <c r="L2154" s="14">
        <v>-4.0259584175077502E-5</v>
      </c>
      <c r="M2154" s="14">
        <v>-0.212036235542126</v>
      </c>
    </row>
    <row r="2155" spans="1:13" x14ac:dyDescent="0.55000000000000004">
      <c r="A2155">
        <v>2150</v>
      </c>
      <c r="C2155">
        <f t="shared" si="105"/>
        <v>-0.21139834725978424</v>
      </c>
      <c r="D2155">
        <f t="shared" si="106"/>
        <v>1.6560470237556951E-4</v>
      </c>
      <c r="E2155" s="2">
        <f t="shared" si="107"/>
        <v>7.2116894857939227E-3</v>
      </c>
      <c r="K2155">
        <v>2150</v>
      </c>
      <c r="L2155" s="14">
        <v>4.3725510939466198E-5</v>
      </c>
      <c r="M2155" s="14">
        <v>-0.29632001402271302</v>
      </c>
    </row>
    <row r="2156" spans="1:13" x14ac:dyDescent="0.55000000000000004">
      <c r="A2156">
        <v>2151</v>
      </c>
      <c r="C2156">
        <f t="shared" si="105"/>
        <v>-7.3639564870226756E-2</v>
      </c>
      <c r="D2156">
        <f t="shared" si="106"/>
        <v>1.5802450022948234E-4</v>
      </c>
      <c r="E2156" s="2">
        <f t="shared" si="107"/>
        <v>5.4172116498466108E-2</v>
      </c>
      <c r="K2156">
        <v>2151</v>
      </c>
      <c r="L2156" s="14">
        <v>1.16759280585843E-4</v>
      </c>
      <c r="M2156" s="14">
        <v>-0.30638860675539997</v>
      </c>
    </row>
    <row r="2157" spans="1:13" x14ac:dyDescent="0.55000000000000004">
      <c r="A2157">
        <v>2152</v>
      </c>
      <c r="C2157">
        <f t="shared" si="105"/>
        <v>8.2601196102628588E-2</v>
      </c>
      <c r="D2157">
        <f t="shared" si="106"/>
        <v>1.1078347941852995E-4</v>
      </c>
      <c r="E2157" s="2">
        <f t="shared" si="107"/>
        <v>0.10389112894763174</v>
      </c>
      <c r="K2157">
        <v>2152</v>
      </c>
      <c r="L2157" s="14">
        <v>1.6054996408750499E-4</v>
      </c>
      <c r="M2157" s="14">
        <v>-0.239720272229271</v>
      </c>
    </row>
    <row r="2158" spans="1:13" x14ac:dyDescent="0.55000000000000004">
      <c r="A2158">
        <v>2153</v>
      </c>
      <c r="C2158">
        <f t="shared" si="105"/>
        <v>0.21811079794989452</v>
      </c>
      <c r="D2158">
        <f t="shared" si="106"/>
        <v>3.5738140403787598E-5</v>
      </c>
      <c r="E2158" s="2">
        <f t="shared" si="107"/>
        <v>0.10964264401253442</v>
      </c>
      <c r="K2158">
        <v>2153</v>
      </c>
      <c r="L2158" s="14">
        <v>1.6412991310378201E-4</v>
      </c>
      <c r="M2158" s="14">
        <v>-0.113012508406717</v>
      </c>
    </row>
    <row r="2159" spans="1:13" x14ac:dyDescent="0.55000000000000004">
      <c r="A2159">
        <v>2154</v>
      </c>
      <c r="C2159">
        <f t="shared" si="105"/>
        <v>0.2988791869222544</v>
      </c>
      <c r="D2159">
        <f t="shared" si="106"/>
        <v>-4.8276718551491145E-5</v>
      </c>
      <c r="E2159" s="2">
        <f t="shared" si="107"/>
        <v>6.5986947897505643E-2</v>
      </c>
      <c r="K2159">
        <v>2154</v>
      </c>
      <c r="L2159" s="14">
        <v>1.2660250719515601E-4</v>
      </c>
      <c r="M2159" s="14">
        <v>4.1999939225003398E-2</v>
      </c>
    </row>
    <row r="2160" spans="1:13" x14ac:dyDescent="0.55000000000000004">
      <c r="A2160">
        <v>2155</v>
      </c>
      <c r="C2160">
        <f t="shared" si="105"/>
        <v>0.3046351998513403</v>
      </c>
      <c r="D2160">
        <f t="shared" si="106"/>
        <v>-1.2017513874342896E-4</v>
      </c>
      <c r="E2160" s="2">
        <f t="shared" si="107"/>
        <v>1.3957522316210419E-2</v>
      </c>
      <c r="K2160">
        <v>2155</v>
      </c>
      <c r="L2160" s="14">
        <v>5.73667179745675E-5</v>
      </c>
      <c r="M2160" s="14">
        <v>0.18649324152911501</v>
      </c>
    </row>
    <row r="2161" spans="1:13" x14ac:dyDescent="0.55000000000000004">
      <c r="A2161">
        <v>2156</v>
      </c>
      <c r="C2161">
        <f t="shared" si="105"/>
        <v>0.23393419881901689</v>
      </c>
      <c r="D2161">
        <f t="shared" si="106"/>
        <v>-1.6191213220154361E-4</v>
      </c>
      <c r="E2161" s="2">
        <f t="shared" si="107"/>
        <v>2.5345138808765431E-3</v>
      </c>
      <c r="K2161">
        <v>2156</v>
      </c>
      <c r="L2161" s="14">
        <v>-2.6236921640033399E-5</v>
      </c>
      <c r="M2161" s="14">
        <v>0.28427815457218097</v>
      </c>
    </row>
    <row r="2162" spans="1:13" x14ac:dyDescent="0.55000000000000004">
      <c r="A2162">
        <v>2157</v>
      </c>
      <c r="C2162">
        <f t="shared" si="105"/>
        <v>0.10452064482561428</v>
      </c>
      <c r="D2162">
        <f t="shared" si="106"/>
        <v>-1.6301259331459949E-4</v>
      </c>
      <c r="E2162" s="2">
        <f t="shared" si="107"/>
        <v>4.2577514305789745E-2</v>
      </c>
      <c r="K2162">
        <v>2157</v>
      </c>
      <c r="L2162" s="14">
        <v>-1.03269361467842E-4</v>
      </c>
      <c r="M2162" s="14">
        <v>0.31086384026900599</v>
      </c>
    </row>
    <row r="2163" spans="1:13" x14ac:dyDescent="0.55000000000000004">
      <c r="A2163">
        <v>2158</v>
      </c>
      <c r="C2163">
        <f t="shared" si="105"/>
        <v>-5.1125387899380335E-2</v>
      </c>
      <c r="D2163">
        <f t="shared" si="106"/>
        <v>-1.2320032953868872E-4</v>
      </c>
      <c r="E2163" s="2">
        <f t="shared" si="107"/>
        <v>9.6545138983477413E-2</v>
      </c>
      <c r="K2163">
        <v>2158</v>
      </c>
      <c r="L2163" s="14">
        <v>-1.54437349079422E-4</v>
      </c>
      <c r="M2163" s="14">
        <v>0.259591748711199</v>
      </c>
    </row>
    <row r="2164" spans="1:13" x14ac:dyDescent="0.55000000000000004">
      <c r="A2164">
        <v>2159</v>
      </c>
      <c r="C2164">
        <f t="shared" si="105"/>
        <v>-0.19394002589841422</v>
      </c>
      <c r="D2164">
        <f t="shared" si="106"/>
        <v>-5.2467379906047645E-5</v>
      </c>
      <c r="E2164" s="2">
        <f t="shared" si="107"/>
        <v>0.11373305634286879</v>
      </c>
      <c r="K2164">
        <v>2159</v>
      </c>
      <c r="L2164" s="14">
        <v>-1.6692554455430099E-4</v>
      </c>
      <c r="M2164" s="14">
        <v>0.14330329329837699</v>
      </c>
    </row>
    <row r="2165" spans="1:13" x14ac:dyDescent="0.55000000000000004">
      <c r="A2165">
        <v>2160</v>
      </c>
      <c r="C2165">
        <f t="shared" si="105"/>
        <v>-0.28807980532902205</v>
      </c>
      <c r="D2165">
        <f t="shared" si="106"/>
        <v>3.1433776158206732E-5</v>
      </c>
      <c r="E2165" s="2">
        <f t="shared" si="107"/>
        <v>7.7954563375382271E-2</v>
      </c>
      <c r="K2165">
        <v>2160</v>
      </c>
      <c r="L2165" s="14">
        <v>-1.3760620186465701E-4</v>
      </c>
      <c r="M2165" s="14">
        <v>-8.8763609101140204E-3</v>
      </c>
    </row>
    <row r="2166" spans="1:13" x14ac:dyDescent="0.55000000000000004">
      <c r="A2166">
        <v>2161</v>
      </c>
      <c r="C2166">
        <f t="shared" si="105"/>
        <v>-0.30991762586343208</v>
      </c>
      <c r="D2166">
        <f t="shared" si="106"/>
        <v>1.0744571697876125E-4</v>
      </c>
      <c r="E2166" s="2">
        <f t="shared" si="107"/>
        <v>2.2826601803342696E-2</v>
      </c>
      <c r="K2166">
        <v>2161</v>
      </c>
      <c r="L2166" s="14">
        <v>-7.3822532271107898E-5</v>
      </c>
      <c r="M2166" s="14">
        <v>-0.15883287546372199</v>
      </c>
    </row>
    <row r="2167" spans="1:13" x14ac:dyDescent="0.55000000000000004">
      <c r="A2167">
        <v>2162</v>
      </c>
      <c r="C2167">
        <f t="shared" si="105"/>
        <v>-0.25397265485201176</v>
      </c>
      <c r="D2167">
        <f t="shared" si="106"/>
        <v>1.5649104761344276E-4</v>
      </c>
      <c r="E2167" s="2">
        <f t="shared" si="107"/>
        <v>2.2608298538208491E-4</v>
      </c>
      <c r="K2167">
        <v>2162</v>
      </c>
      <c r="L2167" s="14">
        <v>8.4504484914828793E-6</v>
      </c>
      <c r="M2167" s="14">
        <v>-0.26900871102981599</v>
      </c>
    </row>
    <row r="2168" spans="1:13" x14ac:dyDescent="0.55000000000000004">
      <c r="A2168">
        <v>2163</v>
      </c>
      <c r="C2168">
        <f t="shared" si="105"/>
        <v>-0.13428590079244118</v>
      </c>
      <c r="D2168">
        <f t="shared" si="106"/>
        <v>1.6626042386726304E-4</v>
      </c>
      <c r="E2168" s="2">
        <f t="shared" si="107"/>
        <v>3.1514680151432883E-2</v>
      </c>
      <c r="K2168">
        <v>2163</v>
      </c>
      <c r="L2168" s="14">
        <v>8.8606962006605193E-5</v>
      </c>
      <c r="M2168" s="14">
        <v>-0.31180964610960399</v>
      </c>
    </row>
    <row r="2169" spans="1:13" x14ac:dyDescent="0.55000000000000004">
      <c r="A2169">
        <v>2164</v>
      </c>
      <c r="C2169">
        <f t="shared" si="105"/>
        <v>1.9103783844488215E-2</v>
      </c>
      <c r="D2169">
        <f t="shared" si="106"/>
        <v>1.3430193822229426E-4</v>
      </c>
      <c r="E2169" s="2">
        <f t="shared" si="107"/>
        <v>8.7391009889167398E-2</v>
      </c>
      <c r="K2169">
        <v>2164</v>
      </c>
      <c r="L2169" s="14">
        <v>1.4657131220948701E-4</v>
      </c>
      <c r="M2169" s="14">
        <v>-0.27651592099463002</v>
      </c>
    </row>
    <row r="2170" spans="1:13" x14ac:dyDescent="0.55000000000000004">
      <c r="A2170">
        <v>2165</v>
      </c>
      <c r="C2170">
        <f t="shared" si="105"/>
        <v>0.16769882141130768</v>
      </c>
      <c r="D2170">
        <f t="shared" si="106"/>
        <v>6.8636496944331617E-5</v>
      </c>
      <c r="E2170" s="2">
        <f t="shared" si="107"/>
        <v>0.11537291648820985</v>
      </c>
      <c r="K2170">
        <v>2165</v>
      </c>
      <c r="L2170" s="14">
        <v>1.67825968007095E-4</v>
      </c>
      <c r="M2170" s="14">
        <v>-0.17196706808631301</v>
      </c>
    </row>
    <row r="2171" spans="1:13" x14ac:dyDescent="0.55000000000000004">
      <c r="A2171">
        <v>2166</v>
      </c>
      <c r="C2171">
        <f t="shared" si="105"/>
        <v>0.27420498961516865</v>
      </c>
      <c r="D2171">
        <f t="shared" si="106"/>
        <v>-1.4255258323851391E-5</v>
      </c>
      <c r="E2171" s="2">
        <f t="shared" si="107"/>
        <v>8.9133885320963363E-2</v>
      </c>
      <c r="K2171">
        <v>2166</v>
      </c>
      <c r="L2171" s="14">
        <v>1.4704756900060399E-4</v>
      </c>
      <c r="M2171" s="14">
        <v>-2.43479961695382E-2</v>
      </c>
    </row>
    <row r="2172" spans="1:13" x14ac:dyDescent="0.55000000000000004">
      <c r="A2172">
        <v>2167</v>
      </c>
      <c r="C2172">
        <f t="shared" si="105"/>
        <v>0.31189148520916682</v>
      </c>
      <c r="D2172">
        <f t="shared" si="106"/>
        <v>-9.3569244230309152E-5</v>
      </c>
      <c r="E2172" s="2">
        <f t="shared" si="107"/>
        <v>3.3314391011116634E-2</v>
      </c>
      <c r="K2172">
        <v>2167</v>
      </c>
      <c r="L2172" s="14">
        <v>8.9440194121022002E-5</v>
      </c>
      <c r="M2172" s="14">
        <v>0.12936918243189899</v>
      </c>
    </row>
    <row r="2173" spans="1:13" x14ac:dyDescent="0.55000000000000004">
      <c r="A2173">
        <v>2168</v>
      </c>
      <c r="C2173">
        <f t="shared" si="105"/>
        <v>0.27129979216711009</v>
      </c>
      <c r="D2173">
        <f t="shared" si="106"/>
        <v>-1.4939932211785993E-4</v>
      </c>
      <c r="E2173" s="2">
        <f t="shared" si="107"/>
        <v>4.2496772881325578E-4</v>
      </c>
      <c r="K2173">
        <v>2168</v>
      </c>
      <c r="L2173" s="14">
        <v>9.4319677771467493E-6</v>
      </c>
      <c r="M2173" s="14">
        <v>0.25068504674512498</v>
      </c>
    </row>
    <row r="2174" spans="1:13" x14ac:dyDescent="0.55000000000000004">
      <c r="A2174">
        <v>2169</v>
      </c>
      <c r="C2174">
        <f t="shared" si="105"/>
        <v>0.1626175698369822</v>
      </c>
      <c r="D2174">
        <f t="shared" si="106"/>
        <v>-1.6773331924218248E-4</v>
      </c>
      <c r="E2174" s="2">
        <f t="shared" si="107"/>
        <v>2.1490890373630434E-2</v>
      </c>
      <c r="K2174">
        <v>2169</v>
      </c>
      <c r="L2174" s="14">
        <v>-7.2938553408195096E-5</v>
      </c>
      <c r="M2174" s="14">
        <v>0.30921528596390702</v>
      </c>
    </row>
    <row r="2175" spans="1:13" x14ac:dyDescent="0.55000000000000004">
      <c r="A2175">
        <v>2170</v>
      </c>
      <c r="C2175">
        <f t="shared" si="105"/>
        <v>1.3121765185308363E-2</v>
      </c>
      <c r="D2175">
        <f t="shared" si="106"/>
        <v>-1.4396978877487555E-4</v>
      </c>
      <c r="E2175" s="2">
        <f t="shared" si="107"/>
        <v>7.6828127856715264E-2</v>
      </c>
      <c r="K2175">
        <v>2170</v>
      </c>
      <c r="L2175" s="14">
        <v>-1.37041161414519E-4</v>
      </c>
      <c r="M2175" s="14">
        <v>0.29030063858065802</v>
      </c>
    </row>
    <row r="2176" spans="1:13" x14ac:dyDescent="0.55000000000000004">
      <c r="A2176">
        <v>2171</v>
      </c>
      <c r="C2176">
        <f t="shared" si="105"/>
        <v>-0.13966732594296694</v>
      </c>
      <c r="D2176">
        <f t="shared" si="106"/>
        <v>-8.4072875967948382E-5</v>
      </c>
      <c r="E2176" s="2">
        <f t="shared" si="107"/>
        <v>0.11447782713110655</v>
      </c>
      <c r="K2176">
        <v>2171</v>
      </c>
      <c r="L2176" s="14">
        <v>-1.6682096040293099E-4</v>
      </c>
      <c r="M2176" s="14">
        <v>0.198678395370465</v>
      </c>
    </row>
    <row r="2177" spans="1:13" x14ac:dyDescent="0.55000000000000004">
      <c r="A2177">
        <v>2172</v>
      </c>
      <c r="C2177">
        <f t="shared" si="105"/>
        <v>-0.25740286221433589</v>
      </c>
      <c r="D2177">
        <f t="shared" si="106"/>
        <v>-3.0754434083704051E-6</v>
      </c>
      <c r="E2177" s="2">
        <f t="shared" si="107"/>
        <v>9.9035320712806768E-2</v>
      </c>
      <c r="K2177">
        <v>2172</v>
      </c>
      <c r="L2177" s="14">
        <v>-1.5481941497632299E-4</v>
      </c>
      <c r="M2177" s="14">
        <v>5.72959155284554E-2</v>
      </c>
    </row>
    <row r="2178" spans="1:13" x14ac:dyDescent="0.55000000000000004">
      <c r="A2178">
        <v>2173</v>
      </c>
      <c r="C2178">
        <f t="shared" si="105"/>
        <v>-0.31053570569164313</v>
      </c>
      <c r="D2178">
        <f t="shared" si="106"/>
        <v>7.8693860620965742E-5</v>
      </c>
      <c r="E2178" s="2">
        <f t="shared" si="107"/>
        <v>4.4985995937606799E-2</v>
      </c>
      <c r="K2178">
        <v>2173</v>
      </c>
      <c r="L2178" s="14">
        <v>-1.04042386638972E-4</v>
      </c>
      <c r="M2178" s="14">
        <v>-9.8436681795711897E-2</v>
      </c>
    </row>
    <row r="2179" spans="1:13" x14ac:dyDescent="0.55000000000000004">
      <c r="A2179">
        <v>2174</v>
      </c>
      <c r="C2179">
        <f t="shared" si="105"/>
        <v>-0.28573063261476517</v>
      </c>
      <c r="D2179">
        <f t="shared" si="106"/>
        <v>1.4071266436968777E-4</v>
      </c>
      <c r="E2179" s="2">
        <f t="shared" si="107"/>
        <v>3.1601746945979369E-3</v>
      </c>
      <c r="K2179">
        <v>2174</v>
      </c>
      <c r="L2179" s="14">
        <v>-2.72072971357813E-5</v>
      </c>
      <c r="M2179" s="14">
        <v>-0.22951520150730201</v>
      </c>
    </row>
    <row r="2180" spans="1:13" x14ac:dyDescent="0.55000000000000004">
      <c r="A2180">
        <v>2175</v>
      </c>
      <c r="C2180">
        <f t="shared" si="105"/>
        <v>-0.1892131934755536</v>
      </c>
      <c r="D2180">
        <f t="shared" si="106"/>
        <v>1.6741555534978788E-4</v>
      </c>
      <c r="E2180" s="2">
        <f t="shared" si="107"/>
        <v>1.2972531555978491E-2</v>
      </c>
      <c r="K2180">
        <v>2175</v>
      </c>
      <c r="L2180" s="14">
        <v>5.6442028716883498E-5</v>
      </c>
      <c r="M2180" s="14">
        <v>-0.30311021519244702</v>
      </c>
    </row>
    <row r="2181" spans="1:13" x14ac:dyDescent="0.55000000000000004">
      <c r="A2181">
        <v>2176</v>
      </c>
      <c r="C2181">
        <f t="shared" si="105"/>
        <v>-4.5207231072770179E-2</v>
      </c>
      <c r="D2181">
        <f t="shared" si="106"/>
        <v>1.5210067077726236E-4</v>
      </c>
      <c r="E2181" s="2">
        <f t="shared" si="107"/>
        <v>6.5322242580794346E-2</v>
      </c>
      <c r="K2181">
        <v>2176</v>
      </c>
      <c r="L2181" s="14">
        <v>1.2595509833647801E-4</v>
      </c>
      <c r="M2181" s="14">
        <v>-0.30078939512338299</v>
      </c>
    </row>
    <row r="2182" spans="1:13" x14ac:dyDescent="0.55000000000000004">
      <c r="A2182">
        <v>2177</v>
      </c>
      <c r="C2182">
        <f t="shared" ref="C2182:C2245" si="108">$D$1*COS($B$2*(A2182-$L$2)+$B$1)</f>
        <v>0.1101447934362947</v>
      </c>
      <c r="D2182">
        <f t="shared" ref="D2182:D2245" si="109">$D$2*COS($B$2*(A2182-$L$3)+$B$3)</f>
        <v>9.861172386794041E-5</v>
      </c>
      <c r="E2182" s="2">
        <f t="shared" ref="E2182:E2245" si="110">(M2182-C2182)^2</f>
        <v>0.11107475754294988</v>
      </c>
      <c r="K2182">
        <v>2177</v>
      </c>
      <c r="L2182" s="14">
        <v>1.6392193220899999E-4</v>
      </c>
      <c r="M2182" s="14">
        <v>-0.22313400508372799</v>
      </c>
    </row>
    <row r="2183" spans="1:13" x14ac:dyDescent="0.55000000000000004">
      <c r="A2183">
        <v>2178</v>
      </c>
      <c r="C2183">
        <f t="shared" si="108"/>
        <v>0.2378527964620066</v>
      </c>
      <c r="D2183">
        <f t="shared" si="109"/>
        <v>2.0373312837723601E-5</v>
      </c>
      <c r="E2183" s="2">
        <f t="shared" si="110"/>
        <v>0.10722095869355827</v>
      </c>
      <c r="K2183">
        <v>2178</v>
      </c>
      <c r="L2183" s="14">
        <v>1.60833501261937E-4</v>
      </c>
      <c r="M2183" s="14">
        <v>-8.9593319247980502E-2</v>
      </c>
    </row>
    <row r="2184" spans="1:13" x14ac:dyDescent="0.55000000000000004">
      <c r="A2184">
        <v>2179</v>
      </c>
      <c r="C2184">
        <f t="shared" si="108"/>
        <v>0.30586476111468586</v>
      </c>
      <c r="D2184">
        <f t="shared" si="109"/>
        <v>-6.2978370278834564E-5</v>
      </c>
      <c r="E2184" s="2">
        <f t="shared" si="110"/>
        <v>5.7349804407504271E-2</v>
      </c>
      <c r="K2184">
        <v>2179</v>
      </c>
      <c r="L2184" s="14">
        <v>1.17463322185215E-4</v>
      </c>
      <c r="M2184" s="14">
        <v>6.6386569190025904E-2</v>
      </c>
    </row>
    <row r="2185" spans="1:13" x14ac:dyDescent="0.55000000000000004">
      <c r="A2185">
        <v>2180</v>
      </c>
      <c r="C2185">
        <f t="shared" si="108"/>
        <v>0.29711111784593464</v>
      </c>
      <c r="D2185">
        <f t="shared" si="109"/>
        <v>-1.3052380993472875E-4</v>
      </c>
      <c r="E2185" s="2">
        <f t="shared" si="110"/>
        <v>8.3487671491811674E-3</v>
      </c>
      <c r="K2185">
        <v>2180</v>
      </c>
      <c r="L2185" s="14">
        <v>4.4673725377658097E-5</v>
      </c>
      <c r="M2185" s="14">
        <v>0.20573952954201399</v>
      </c>
    </row>
    <row r="2186" spans="1:13" x14ac:dyDescent="0.55000000000000004">
      <c r="A2186">
        <v>2181</v>
      </c>
      <c r="C2186">
        <f t="shared" si="108"/>
        <v>0.21378884660414157</v>
      </c>
      <c r="D2186">
        <f t="shared" si="109"/>
        <v>-1.6531052452051996E-4</v>
      </c>
      <c r="E2186" s="2">
        <f t="shared" si="110"/>
        <v>6.3640349573083682E-3</v>
      </c>
      <c r="K2186">
        <v>2181</v>
      </c>
      <c r="L2186" s="14">
        <v>-3.9304683086405502E-5</v>
      </c>
      <c r="M2186" s="14">
        <v>0.29356374840482302</v>
      </c>
    </row>
    <row r="2187" spans="1:13" x14ac:dyDescent="0.55000000000000004">
      <c r="A2187">
        <v>2182</v>
      </c>
      <c r="C2187">
        <f t="shared" si="108"/>
        <v>7.6810081176799341E-2</v>
      </c>
      <c r="D2187">
        <f t="shared" si="109"/>
        <v>-1.5860778192162782E-4</v>
      </c>
      <c r="E2187" s="2">
        <f t="shared" si="110"/>
        <v>5.3385499976053012E-2</v>
      </c>
      <c r="K2187">
        <v>2182</v>
      </c>
      <c r="L2187" s="14">
        <v>-1.1343898984292701E-4</v>
      </c>
      <c r="M2187" s="14">
        <v>0.307863105342364</v>
      </c>
    </row>
    <row r="2188" spans="1:13" x14ac:dyDescent="0.55000000000000004">
      <c r="A2188">
        <v>2183</v>
      </c>
      <c r="C2188">
        <f t="shared" si="108"/>
        <v>-7.944639559869536E-2</v>
      </c>
      <c r="D2188">
        <f t="shared" si="109"/>
        <v>-1.1209782924729221E-4</v>
      </c>
      <c r="E2188" s="2">
        <f t="shared" si="110"/>
        <v>0.10530195901964241</v>
      </c>
      <c r="K2188">
        <v>2183</v>
      </c>
      <c r="L2188" s="14">
        <v>-1.59161797868884E-4</v>
      </c>
      <c r="M2188" s="14">
        <v>0.245056237702858</v>
      </c>
    </row>
    <row r="2189" spans="1:13" x14ac:dyDescent="0.55000000000000004">
      <c r="A2189">
        <v>2184</v>
      </c>
      <c r="C2189">
        <f t="shared" si="108"/>
        <v>-0.21576350167524747</v>
      </c>
      <c r="D2189">
        <f t="shared" si="109"/>
        <v>-3.7453684267244221E-5</v>
      </c>
      <c r="E2189" s="2">
        <f t="shared" si="110"/>
        <v>0.11332448107151245</v>
      </c>
      <c r="K2189">
        <v>2184</v>
      </c>
      <c r="L2189" s="14">
        <v>-1.6502154625046899E-4</v>
      </c>
      <c r="M2189" s="14">
        <v>0.12087351511214101</v>
      </c>
    </row>
    <row r="2190" spans="1:13" x14ac:dyDescent="0.55000000000000004">
      <c r="A2190">
        <v>2185</v>
      </c>
      <c r="C2190">
        <f t="shared" si="108"/>
        <v>-0.29792851676583615</v>
      </c>
      <c r="D2190">
        <f t="shared" si="109"/>
        <v>4.659054600272483E-5</v>
      </c>
      <c r="E2190" s="2">
        <f t="shared" si="110"/>
        <v>6.9878695412651792E-2</v>
      </c>
      <c r="K2190">
        <v>2185</v>
      </c>
      <c r="L2190" s="14">
        <v>-1.29550624654272E-4</v>
      </c>
      <c r="M2190" s="14">
        <v>-3.3582729183261301E-2</v>
      </c>
    </row>
    <row r="2191" spans="1:13" x14ac:dyDescent="0.55000000000000004">
      <c r="A2191">
        <v>2186</v>
      </c>
      <c r="C2191">
        <f t="shared" si="108"/>
        <v>-0.30531975398388306</v>
      </c>
      <c r="D2191">
        <f t="shared" si="109"/>
        <v>1.1894153127739462E-4</v>
      </c>
      <c r="E2191" s="2">
        <f t="shared" si="110"/>
        <v>1.5798424404542478E-2</v>
      </c>
      <c r="K2191">
        <v>2186</v>
      </c>
      <c r="L2191" s="14">
        <v>-6.16329454396843E-5</v>
      </c>
      <c r="M2191" s="14">
        <v>-0.17962797062258901</v>
      </c>
    </row>
    <row r="2192" spans="1:13" x14ac:dyDescent="0.55000000000000004">
      <c r="A2192">
        <v>2187</v>
      </c>
      <c r="C2192">
        <f t="shared" si="108"/>
        <v>-0.23608216858249975</v>
      </c>
      <c r="D2192">
        <f t="shared" si="109"/>
        <v>1.6144069928982743E-4</v>
      </c>
      <c r="E2192" s="2">
        <f t="shared" si="110"/>
        <v>1.9893476728379861E-3</v>
      </c>
      <c r="K2192">
        <v>2187</v>
      </c>
      <c r="L2192" s="14">
        <v>2.1721087303307999E-5</v>
      </c>
      <c r="M2192" s="14">
        <v>-0.28068427248845901</v>
      </c>
    </row>
    <row r="2193" spans="1:13" x14ac:dyDescent="0.55000000000000004">
      <c r="A2193">
        <v>2188</v>
      </c>
      <c r="C2193">
        <f t="shared" si="108"/>
        <v>-0.10759293508502089</v>
      </c>
      <c r="D2193">
        <f t="shared" si="109"/>
        <v>1.6342165468102328E-4</v>
      </c>
      <c r="E2193" s="2">
        <f t="shared" si="110"/>
        <v>4.1554219915779754E-2</v>
      </c>
      <c r="K2193">
        <v>2188</v>
      </c>
      <c r="L2193" s="14">
        <v>9.9634938983343894E-5</v>
      </c>
      <c r="M2193" s="14">
        <v>-0.31144145707078302</v>
      </c>
    </row>
    <row r="2194" spans="1:13" x14ac:dyDescent="0.55000000000000004">
      <c r="A2194">
        <v>2189</v>
      </c>
      <c r="C2194">
        <f t="shared" si="108"/>
        <v>4.7899857240411681E-2</v>
      </c>
      <c r="D2194">
        <f t="shared" si="109"/>
        <v>1.243872194026157E-4</v>
      </c>
      <c r="E2194" s="2">
        <f t="shared" si="110"/>
        <v>9.7403946877183595E-2</v>
      </c>
      <c r="K2194">
        <v>2189</v>
      </c>
      <c r="L2194" s="14">
        <v>1.5259460210471299E-4</v>
      </c>
      <c r="M2194" s="14">
        <v>-0.26419619668719502</v>
      </c>
    </row>
    <row r="2195" spans="1:13" x14ac:dyDescent="0.55000000000000004">
      <c r="A2195">
        <v>2190</v>
      </c>
      <c r="C2195">
        <f t="shared" si="108"/>
        <v>0.19137079504648555</v>
      </c>
      <c r="D2195">
        <f t="shared" si="109"/>
        <v>5.4134213929283461E-5</v>
      </c>
      <c r="E2195" s="2">
        <f t="shared" si="110"/>
        <v>0.11706809712705263</v>
      </c>
      <c r="K2195">
        <v>2190</v>
      </c>
      <c r="L2195" s="14">
        <v>1.6733600050077E-4</v>
      </c>
      <c r="M2195" s="14">
        <v>-0.15078135988908201</v>
      </c>
    </row>
    <row r="2196" spans="1:13" x14ac:dyDescent="0.55000000000000004">
      <c r="A2196">
        <v>2191</v>
      </c>
      <c r="C2196">
        <f t="shared" si="108"/>
        <v>0.28681169707286891</v>
      </c>
      <c r="D2196">
        <f t="shared" si="109"/>
        <v>-2.970533818141488E-5</v>
      </c>
      <c r="E2196" s="2">
        <f t="shared" si="110"/>
        <v>8.2033032783560986E-2</v>
      </c>
      <c r="K2196">
        <v>2191</v>
      </c>
      <c r="L2196" s="14">
        <v>1.40167059494227E-4</v>
      </c>
      <c r="M2196" s="14">
        <v>3.9760387289912398E-4</v>
      </c>
    </row>
    <row r="2197" spans="1:13" x14ac:dyDescent="0.55000000000000004">
      <c r="A2197">
        <v>2192</v>
      </c>
      <c r="C2197">
        <f t="shared" si="108"/>
        <v>0.31026890864575507</v>
      </c>
      <c r="D2197">
        <f t="shared" si="109"/>
        <v>-1.0608947654800426E-4</v>
      </c>
      <c r="E2197" s="2">
        <f t="shared" si="110"/>
        <v>2.5214874926717618E-2</v>
      </c>
      <c r="K2197">
        <v>2192</v>
      </c>
      <c r="L2197" s="14">
        <v>7.78924089040453E-5</v>
      </c>
      <c r="M2197" s="14">
        <v>0.15147698527835701</v>
      </c>
    </row>
    <row r="2198" spans="1:13" x14ac:dyDescent="0.55000000000000004">
      <c r="A2198">
        <v>2193</v>
      </c>
      <c r="C2198">
        <f t="shared" si="108"/>
        <v>0.25585516409889164</v>
      </c>
      <c r="D2198">
        <f t="shared" si="109"/>
        <v>-1.5584739248955464E-4</v>
      </c>
      <c r="E2198" s="2">
        <f t="shared" si="110"/>
        <v>7.6787573893902908E-5</v>
      </c>
      <c r="K2198">
        <v>2193</v>
      </c>
      <c r="L2198" s="14">
        <v>-3.8908787055785104E-6</v>
      </c>
      <c r="M2198" s="14">
        <v>0.264618016025856</v>
      </c>
    </row>
    <row r="2199" spans="1:13" x14ac:dyDescent="0.55000000000000004">
      <c r="A2199">
        <v>2194</v>
      </c>
      <c r="C2199">
        <f t="shared" si="108"/>
        <v>0.13722716636204529</v>
      </c>
      <c r="D2199">
        <f t="shared" si="109"/>
        <v>-1.6649089791908703E-4</v>
      </c>
      <c r="E2199" s="2">
        <f t="shared" si="110"/>
        <v>3.0365382413546294E-2</v>
      </c>
      <c r="K2199">
        <v>2194</v>
      </c>
      <c r="L2199" s="14">
        <v>-8.4699671606131097E-5</v>
      </c>
      <c r="M2199" s="14">
        <v>0.311483823088686</v>
      </c>
    </row>
    <row r="2200" spans="1:13" x14ac:dyDescent="0.55000000000000004">
      <c r="A2200">
        <v>2195</v>
      </c>
      <c r="C2200">
        <f t="shared" si="108"/>
        <v>-1.5841957611379461E-2</v>
      </c>
      <c r="D2200">
        <f t="shared" si="109"/>
        <v>-1.353486973209705E-4</v>
      </c>
      <c r="E2200" s="2">
        <f t="shared" si="110"/>
        <v>8.7721722796930357E-2</v>
      </c>
      <c r="K2200">
        <v>2195</v>
      </c>
      <c r="L2200" s="14">
        <v>-1.4429490631431201E-4</v>
      </c>
      <c r="M2200" s="14">
        <v>0.28033657435359999</v>
      </c>
    </row>
    <row r="2201" spans="1:13" x14ac:dyDescent="0.55000000000000004">
      <c r="A2201">
        <v>2196</v>
      </c>
      <c r="C2201">
        <f t="shared" si="108"/>
        <v>-0.1649350841463755</v>
      </c>
      <c r="D2201">
        <f t="shared" si="109"/>
        <v>-7.0236826619943999E-5</v>
      </c>
      <c r="E2201" s="2">
        <f t="shared" si="110"/>
        <v>0.118275722115722</v>
      </c>
      <c r="K2201">
        <v>2196</v>
      </c>
      <c r="L2201" s="14">
        <v>-1.6775058659546199E-4</v>
      </c>
      <c r="M2201" s="14">
        <v>0.17897729148980601</v>
      </c>
    </row>
    <row r="2202" spans="1:13" x14ac:dyDescent="0.55000000000000004">
      <c r="A2202">
        <v>2197</v>
      </c>
      <c r="C2202">
        <f t="shared" si="108"/>
        <v>-0.27263298111749312</v>
      </c>
      <c r="D2202">
        <f t="shared" si="109"/>
        <v>1.2503007088211676E-5</v>
      </c>
      <c r="E2202" s="2">
        <f t="shared" si="110"/>
        <v>9.328444088445384E-2</v>
      </c>
      <c r="K2202">
        <v>2197</v>
      </c>
      <c r="L2202" s="14">
        <v>-1.4919209181469E-4</v>
      </c>
      <c r="M2202" s="14">
        <v>3.2792035677879798E-2</v>
      </c>
    </row>
    <row r="2203" spans="1:13" x14ac:dyDescent="0.55000000000000004">
      <c r="A2203">
        <v>2198</v>
      </c>
      <c r="C2203">
        <f t="shared" si="108"/>
        <v>-0.31190574647539671</v>
      </c>
      <c r="D2203">
        <f t="shared" si="109"/>
        <v>9.2104849559194638E-5</v>
      </c>
      <c r="E2203" s="2">
        <f t="shared" si="110"/>
        <v>3.6213921614689192E-2</v>
      </c>
      <c r="K2203">
        <v>2198</v>
      </c>
      <c r="L2203" s="14">
        <v>-9.3267512118384402E-5</v>
      </c>
      <c r="M2203" s="14">
        <v>-0.121606188896591</v>
      </c>
    </row>
    <row r="2204" spans="1:13" x14ac:dyDescent="0.55000000000000004">
      <c r="A2204">
        <v>2199</v>
      </c>
      <c r="C2204">
        <f t="shared" si="108"/>
        <v>-0.27289674392056623</v>
      </c>
      <c r="D2204">
        <f t="shared" si="109"/>
        <v>1.4859031620733298E-4</v>
      </c>
      <c r="E2204" s="2">
        <f t="shared" si="110"/>
        <v>7.4798721063913806E-4</v>
      </c>
      <c r="K2204">
        <v>2199</v>
      </c>
      <c r="L2204" s="14">
        <v>-1.3983505422389199E-5</v>
      </c>
      <c r="M2204" s="14">
        <v>-0.245547389071884</v>
      </c>
    </row>
    <row r="2205" spans="1:13" x14ac:dyDescent="0.55000000000000004">
      <c r="A2205">
        <v>2200</v>
      </c>
      <c r="C2205">
        <f t="shared" si="108"/>
        <v>-0.1653964108486311</v>
      </c>
      <c r="D2205">
        <f t="shared" si="109"/>
        <v>1.6778274552329734E-4</v>
      </c>
      <c r="E2205" s="2">
        <f t="shared" si="110"/>
        <v>2.0332852495966273E-2</v>
      </c>
      <c r="K2205">
        <v>2200</v>
      </c>
      <c r="L2205" s="14">
        <v>6.8802756954012894E-5</v>
      </c>
      <c r="M2205" s="14">
        <v>-0.30798972238871097</v>
      </c>
    </row>
    <row r="2206" spans="1:13" x14ac:dyDescent="0.55000000000000004">
      <c r="A2206">
        <v>2201</v>
      </c>
      <c r="C2206">
        <f t="shared" si="108"/>
        <v>-1.6385064934546646E-2</v>
      </c>
      <c r="D2206">
        <f t="shared" si="109"/>
        <v>1.4486524229289022E-4</v>
      </c>
      <c r="E2206" s="2">
        <f t="shared" si="110"/>
        <v>7.6678624280887231E-2</v>
      </c>
      <c r="K2206">
        <v>2201</v>
      </c>
      <c r="L2206" s="14">
        <v>1.3435694202996499E-4</v>
      </c>
      <c r="M2206" s="14">
        <v>-0.29329411910375802</v>
      </c>
    </row>
    <row r="2207" spans="1:13" x14ac:dyDescent="0.55000000000000004">
      <c r="A2207">
        <v>2202</v>
      </c>
      <c r="C2207">
        <f t="shared" si="108"/>
        <v>0.13673858690828553</v>
      </c>
      <c r="D2207">
        <f t="shared" si="109"/>
        <v>8.5589616764506908E-5</v>
      </c>
      <c r="E2207" s="2">
        <f t="shared" si="110"/>
        <v>0.11688177790990634</v>
      </c>
      <c r="K2207">
        <v>2202</v>
      </c>
      <c r="L2207" s="14">
        <v>1.66260597484556E-4</v>
      </c>
      <c r="M2207" s="14">
        <v>-0.205141184224647</v>
      </c>
    </row>
    <row r="2208" spans="1:13" x14ac:dyDescent="0.55000000000000004">
      <c r="A2208">
        <v>2203</v>
      </c>
      <c r="C2208">
        <f t="shared" si="108"/>
        <v>0.25554373565899513</v>
      </c>
      <c r="D2208">
        <f t="shared" si="109"/>
        <v>4.8328015139014112E-6</v>
      </c>
      <c r="E2208" s="2">
        <f t="shared" si="110"/>
        <v>0.10313931544574462</v>
      </c>
      <c r="K2208">
        <v>2203</v>
      </c>
      <c r="L2208" s="14">
        <v>1.5652325489327301E-4</v>
      </c>
      <c r="M2208" s="14">
        <v>-6.5609367152957496E-2</v>
      </c>
    </row>
    <row r="2209" spans="1:13" x14ac:dyDescent="0.55000000000000004">
      <c r="A2209">
        <v>2204</v>
      </c>
      <c r="C2209">
        <f t="shared" si="108"/>
        <v>0.31021279319374323</v>
      </c>
      <c r="D2209">
        <f t="shared" si="109"/>
        <v>-7.7136945048777802E-5</v>
      </c>
      <c r="E2209" s="2">
        <f t="shared" si="110"/>
        <v>4.8337571058709485E-2</v>
      </c>
      <c r="K2209">
        <v>2204</v>
      </c>
      <c r="L2209" s="14">
        <v>1.0758369211419001E-4</v>
      </c>
      <c r="M2209" s="14">
        <v>9.0354722933155607E-2</v>
      </c>
    </row>
    <row r="2210" spans="1:13" x14ac:dyDescent="0.55000000000000004">
      <c r="A2210">
        <v>2205</v>
      </c>
      <c r="C2210">
        <f t="shared" si="108"/>
        <v>0.2870249784048225</v>
      </c>
      <c r="D2210">
        <f t="shared" si="109"/>
        <v>-1.3974694432228015E-4</v>
      </c>
      <c r="E2210" s="2">
        <f t="shared" si="110"/>
        <v>4.0114572898193946E-3</v>
      </c>
      <c r="K2210">
        <v>2205</v>
      </c>
      <c r="L2210" s="14">
        <v>3.1699126244336297E-5</v>
      </c>
      <c r="M2210" s="14">
        <v>0.22368891214065201</v>
      </c>
    </row>
    <row r="2211" spans="1:13" x14ac:dyDescent="0.55000000000000004">
      <c r="A2211">
        <v>2206</v>
      </c>
      <c r="C2211">
        <f t="shared" si="108"/>
        <v>0.19179994404292006</v>
      </c>
      <c r="D2211">
        <f t="shared" si="109"/>
        <v>-1.6728340620329938E-4</v>
      </c>
      <c r="E2211" s="2">
        <f t="shared" si="110"/>
        <v>1.19243957414538E-2</v>
      </c>
      <c r="K2211">
        <v>2206</v>
      </c>
      <c r="L2211" s="14">
        <v>-5.2124682440514497E-5</v>
      </c>
      <c r="M2211" s="14">
        <v>0.300998825637256</v>
      </c>
    </row>
    <row r="2212" spans="1:13" x14ac:dyDescent="0.55000000000000004">
      <c r="A2212">
        <v>2207</v>
      </c>
      <c r="C2212">
        <f t="shared" si="108"/>
        <v>4.8437166549410812E-2</v>
      </c>
      <c r="D2212">
        <f t="shared" si="109"/>
        <v>-1.528352591819728E-4</v>
      </c>
      <c r="E2212" s="2">
        <f t="shared" si="110"/>
        <v>6.4762385904924835E-2</v>
      </c>
      <c r="K2212">
        <v>2207</v>
      </c>
      <c r="L2212" s="14">
        <v>-1.22893541050084E-4</v>
      </c>
      <c r="M2212" s="14">
        <v>0.30292171599185702</v>
      </c>
    </row>
    <row r="2213" spans="1:13" x14ac:dyDescent="0.55000000000000004">
      <c r="A2213">
        <v>2208</v>
      </c>
      <c r="C2213">
        <f t="shared" si="108"/>
        <v>-0.10708231877443311</v>
      </c>
      <c r="D2213">
        <f t="shared" si="109"/>
        <v>-1.0002868361767482E-4</v>
      </c>
      <c r="E2213" s="2">
        <f t="shared" si="110"/>
        <v>0.11293518245122247</v>
      </c>
      <c r="K2213">
        <v>2208</v>
      </c>
      <c r="L2213" s="14">
        <v>-1.6288294992748001E-4</v>
      </c>
      <c r="M2213" s="14">
        <v>0.22897598338640099</v>
      </c>
    </row>
    <row r="2214" spans="1:13" x14ac:dyDescent="0.55000000000000004">
      <c r="A2214">
        <v>2209</v>
      </c>
      <c r="C2214">
        <f t="shared" si="108"/>
        <v>-0.2357263992013415</v>
      </c>
      <c r="D2214">
        <f t="shared" si="109"/>
        <v>-2.2117016903303649E-5</v>
      </c>
      <c r="E2214" s="2">
        <f t="shared" si="110"/>
        <v>0.11116102414593802</v>
      </c>
      <c r="K2214">
        <v>2209</v>
      </c>
      <c r="L2214" s="14">
        <v>-1.62077313543076E-4</v>
      </c>
      <c r="M2214" s="14">
        <v>9.7681795277945405E-2</v>
      </c>
    </row>
    <row r="2215" spans="1:13" x14ac:dyDescent="0.55000000000000004">
      <c r="A2215">
        <v>2210</v>
      </c>
      <c r="C2215">
        <f t="shared" si="108"/>
        <v>-0.30520812214780024</v>
      </c>
      <c r="D2215">
        <f t="shared" si="109"/>
        <v>6.1345554863991901E-5</v>
      </c>
      <c r="E2215" s="2">
        <f t="shared" si="110"/>
        <v>6.1073591638856874E-2</v>
      </c>
      <c r="K2215">
        <v>2210</v>
      </c>
      <c r="L2215" s="14">
        <v>-1.20678408527151E-4</v>
      </c>
      <c r="M2215" s="14">
        <v>-5.8077404431736299E-2</v>
      </c>
    </row>
    <row r="2216" spans="1:13" x14ac:dyDescent="0.55000000000000004">
      <c r="A2216">
        <v>2211</v>
      </c>
      <c r="C2216">
        <f t="shared" si="108"/>
        <v>-0.29808903971267464</v>
      </c>
      <c r="D2216">
        <f t="shared" si="109"/>
        <v>1.2941168542273006E-4</v>
      </c>
      <c r="E2216" s="2">
        <f t="shared" si="110"/>
        <v>9.7611004860879598E-3</v>
      </c>
      <c r="K2216">
        <v>2211</v>
      </c>
      <c r="L2216" s="14">
        <v>-4.9054847461105497E-5</v>
      </c>
      <c r="M2216" s="14">
        <v>-0.199290757915429</v>
      </c>
    </row>
    <row r="2217" spans="1:13" x14ac:dyDescent="0.55000000000000004">
      <c r="A2217">
        <v>2212</v>
      </c>
      <c r="C2217">
        <f t="shared" si="108"/>
        <v>-0.21615589152890471</v>
      </c>
      <c r="D2217">
        <f t="shared" si="109"/>
        <v>1.6499821072214584E-4</v>
      </c>
      <c r="E2217" s="2">
        <f t="shared" si="110"/>
        <v>5.5405116482170058E-3</v>
      </c>
      <c r="K2217">
        <v>2212</v>
      </c>
      <c r="L2217" s="14">
        <v>3.48548044657546E-5</v>
      </c>
      <c r="M2217" s="14">
        <v>-0.29059050476909698</v>
      </c>
    </row>
    <row r="2218" spans="1:13" x14ac:dyDescent="0.55000000000000004">
      <c r="A2218">
        <v>2213</v>
      </c>
      <c r="C2218">
        <f t="shared" si="108"/>
        <v>-7.997217077682664E-2</v>
      </c>
      <c r="D2218">
        <f t="shared" si="109"/>
        <v>1.5917366301721654E-4</v>
      </c>
      <c r="E2218" s="2">
        <f t="shared" si="110"/>
        <v>5.250417090774033E-2</v>
      </c>
      <c r="K2218">
        <v>2213</v>
      </c>
      <c r="L2218" s="14">
        <v>1.10034854390657E-4</v>
      </c>
      <c r="M2218" s="14">
        <v>-0.30911005701072802</v>
      </c>
    </row>
    <row r="2219" spans="1:13" x14ac:dyDescent="0.55000000000000004">
      <c r="A2219">
        <v>2214</v>
      </c>
      <c r="C2219">
        <f t="shared" si="108"/>
        <v>7.6282879161442219E-2</v>
      </c>
      <c r="D2219">
        <f t="shared" si="109"/>
        <v>1.1339988100968437E-4</v>
      </c>
      <c r="E2219" s="2">
        <f t="shared" si="110"/>
        <v>0.10659830399401089</v>
      </c>
      <c r="K2219">
        <v>2214</v>
      </c>
      <c r="L2219" s="14">
        <v>1.5765599242674E-4</v>
      </c>
      <c r="M2219" s="14">
        <v>-0.25021107789444402</v>
      </c>
    </row>
    <row r="2220" spans="1:13" x14ac:dyDescent="0.55000000000000004">
      <c r="A2220">
        <v>2215</v>
      </c>
      <c r="C2220">
        <f t="shared" si="108"/>
        <v>0.21339253434487515</v>
      </c>
      <c r="D2220">
        <f t="shared" si="109"/>
        <v>3.9165119149151498E-5</v>
      </c>
      <c r="E2220" s="2">
        <f t="shared" si="110"/>
        <v>0.11698979948632457</v>
      </c>
      <c r="K2220">
        <v>2215</v>
      </c>
      <c r="L2220" s="14">
        <v>1.6579120913277399E-4</v>
      </c>
      <c r="M2220" s="14">
        <v>-0.12864518212265799</v>
      </c>
    </row>
    <row r="2221" spans="1:13" x14ac:dyDescent="0.55000000000000004">
      <c r="A2221">
        <v>2216</v>
      </c>
      <c r="C2221">
        <f t="shared" si="108"/>
        <v>0.29694516136623372</v>
      </c>
      <c r="D2221">
        <f t="shared" si="109"/>
        <v>-4.4899262082470118E-5</v>
      </c>
      <c r="E2221" s="2">
        <f t="shared" si="110"/>
        <v>7.3877666540364151E-2</v>
      </c>
      <c r="K2221">
        <v>2216</v>
      </c>
      <c r="L2221" s="14">
        <v>1.3240298901751101E-4</v>
      </c>
      <c r="M2221" s="14">
        <v>2.5140697568517299E-2</v>
      </c>
    </row>
    <row r="2222" spans="1:13" x14ac:dyDescent="0.55000000000000004">
      <c r="A2222">
        <v>2217</v>
      </c>
      <c r="C2222">
        <f t="shared" si="108"/>
        <v>0.30597081199287174</v>
      </c>
      <c r="D2222">
        <f t="shared" si="109"/>
        <v>-1.1769487493333848E-4</v>
      </c>
      <c r="E2222" s="2">
        <f t="shared" si="110"/>
        <v>1.7779789852691262E-2</v>
      </c>
      <c r="K2222">
        <v>2217</v>
      </c>
      <c r="L2222" s="14">
        <v>6.5853618934300304E-5</v>
      </c>
      <c r="M2222" s="14">
        <v>0.172629933592093</v>
      </c>
    </row>
    <row r="2223" spans="1:13" x14ac:dyDescent="0.55000000000000004">
      <c r="A2223">
        <v>2218</v>
      </c>
      <c r="C2223">
        <f t="shared" si="108"/>
        <v>0.23820423816302827</v>
      </c>
      <c r="D2223">
        <f t="shared" si="109"/>
        <v>-1.6095155498689108E-4</v>
      </c>
      <c r="E2223" s="2">
        <f t="shared" si="110"/>
        <v>1.496041343719233E-3</v>
      </c>
      <c r="K2223">
        <v>2218</v>
      </c>
      <c r="L2223" s="14">
        <v>-1.7189198537199099E-5</v>
      </c>
      <c r="M2223" s="14">
        <v>0.27688293182917001</v>
      </c>
    </row>
    <row r="2224" spans="1:13" x14ac:dyDescent="0.55000000000000004">
      <c r="A2224">
        <v>2219</v>
      </c>
      <c r="C2224">
        <f t="shared" si="108"/>
        <v>0.11065342150100091</v>
      </c>
      <c r="D2224">
        <f t="shared" si="109"/>
        <v>-1.6381278732876541E-4</v>
      </c>
      <c r="E2224" s="2">
        <f t="shared" si="110"/>
        <v>4.0455473523495204E-2</v>
      </c>
      <c r="K2224">
        <v>2219</v>
      </c>
      <c r="L2224" s="14">
        <v>-9.5926874601011001E-5</v>
      </c>
      <c r="M2224" s="14">
        <v>0.31178888213262401</v>
      </c>
    </row>
    <row r="2225" spans="1:13" x14ac:dyDescent="0.55000000000000004">
      <c r="A2225">
        <v>2220</v>
      </c>
      <c r="C2225">
        <f t="shared" si="108"/>
        <v>-4.466907156759143E-2</v>
      </c>
      <c r="D2225">
        <f t="shared" si="109"/>
        <v>-1.2556046295111341E-4</v>
      </c>
      <c r="E2225" s="2">
        <f t="shared" si="110"/>
        <v>9.8140877436280249E-2</v>
      </c>
      <c r="K2225">
        <v>2220</v>
      </c>
      <c r="L2225" s="14">
        <v>-1.5063906983387199E-4</v>
      </c>
      <c r="M2225" s="14">
        <v>0.26860537270815898</v>
      </c>
    </row>
    <row r="2226" spans="1:13" x14ac:dyDescent="0.55000000000000004">
      <c r="A2226">
        <v>2221</v>
      </c>
      <c r="C2226">
        <f t="shared" si="108"/>
        <v>-0.18878056922219794</v>
      </c>
      <c r="D2226">
        <f t="shared" si="109"/>
        <v>-5.5795108977740809E-5</v>
      </c>
      <c r="E2226" s="2">
        <f t="shared" si="110"/>
        <v>0.12035941922445303</v>
      </c>
      <c r="K2226">
        <v>2221</v>
      </c>
      <c r="L2226" s="14">
        <v>-1.67622775529896E-4</v>
      </c>
      <c r="M2226" s="14">
        <v>0.158147981382178</v>
      </c>
    </row>
    <row r="2227" spans="1:13" x14ac:dyDescent="0.55000000000000004">
      <c r="A2227">
        <v>2222</v>
      </c>
      <c r="C2227">
        <f t="shared" si="108"/>
        <v>-0.28551212318182945</v>
      </c>
      <c r="D2227">
        <f t="shared" si="109"/>
        <v>2.7973641281866966E-5</v>
      </c>
      <c r="E2227" s="2">
        <f t="shared" si="110"/>
        <v>8.619718447570586E-2</v>
      </c>
      <c r="K2227">
        <v>2222</v>
      </c>
      <c r="L2227" s="14">
        <v>-1.4262431723825099E-4</v>
      </c>
      <c r="M2227" s="14">
        <v>8.0814470401797903E-3</v>
      </c>
    </row>
    <row r="2228" spans="1:13" x14ac:dyDescent="0.55000000000000004">
      <c r="A2228">
        <v>2223</v>
      </c>
      <c r="C2228">
        <f t="shared" si="108"/>
        <v>-0.3105861523409788</v>
      </c>
      <c r="D2228">
        <f t="shared" si="109"/>
        <v>1.047215972168228E-4</v>
      </c>
      <c r="E2228" s="2">
        <f t="shared" si="110"/>
        <v>2.7747902424138896E-2</v>
      </c>
      <c r="K2228">
        <v>2223</v>
      </c>
      <c r="L2228" s="14">
        <v>-8.1904713917256699E-5</v>
      </c>
      <c r="M2228" s="14">
        <v>-0.14400913584668901</v>
      </c>
    </row>
    <row r="2229" spans="1:13" x14ac:dyDescent="0.55000000000000004">
      <c r="A2229">
        <v>2224</v>
      </c>
      <c r="C2229">
        <f t="shared" si="108"/>
        <v>-0.25770960390029091</v>
      </c>
      <c r="D2229">
        <f t="shared" si="109"/>
        <v>1.5518663960685367E-4</v>
      </c>
      <c r="E2229" s="2">
        <f t="shared" si="110"/>
        <v>5.3923034932281016E-6</v>
      </c>
      <c r="K2229">
        <v>2224</v>
      </c>
      <c r="L2229" s="14">
        <v>-6.7156689572805503E-7</v>
      </c>
      <c r="M2229" s="14">
        <v>-0.260031737292934</v>
      </c>
    </row>
    <row r="2230" spans="1:13" x14ac:dyDescent="0.55000000000000004">
      <c r="A2230">
        <v>2225</v>
      </c>
      <c r="C2230">
        <f t="shared" si="108"/>
        <v>-0.14015337696797028</v>
      </c>
      <c r="D2230">
        <f t="shared" si="109"/>
        <v>1.6670310653086283E-4</v>
      </c>
      <c r="E2230" s="2">
        <f t="shared" si="110"/>
        <v>2.9163895711210506E-2</v>
      </c>
      <c r="K2230">
        <v>2225</v>
      </c>
      <c r="L2230" s="14">
        <v>8.0729778220934396E-5</v>
      </c>
      <c r="M2230" s="14">
        <v>-0.31092777701437802</v>
      </c>
    </row>
    <row r="2231" spans="1:13" x14ac:dyDescent="0.55000000000000004">
      <c r="A2231">
        <v>2226</v>
      </c>
      <c r="C2231">
        <f t="shared" si="108"/>
        <v>1.2578393383389714E-2</v>
      </c>
      <c r="D2231">
        <f t="shared" si="109"/>
        <v>1.3638060753866479E-4</v>
      </c>
      <c r="E2231" s="2">
        <f t="shared" si="110"/>
        <v>8.7929103577138137E-2</v>
      </c>
      <c r="K2231">
        <v>2226</v>
      </c>
      <c r="L2231" s="14">
        <v>1.4191184957097801E-4</v>
      </c>
      <c r="M2231" s="14">
        <v>-0.28395002612667702</v>
      </c>
    </row>
    <row r="2232" spans="1:13" x14ac:dyDescent="0.55000000000000004">
      <c r="A2232">
        <v>2227</v>
      </c>
      <c r="C2232">
        <f t="shared" si="108"/>
        <v>0.16215325212705914</v>
      </c>
      <c r="D2232">
        <f t="shared" si="109"/>
        <v>7.1829450729860722E-5</v>
      </c>
      <c r="E2232" s="2">
        <f t="shared" si="110"/>
        <v>0.12110990342181502</v>
      </c>
      <c r="K2232">
        <v>2227</v>
      </c>
      <c r="L2232" s="14">
        <v>1.6755121783876999E-4</v>
      </c>
      <c r="M2232" s="14">
        <v>-0.18585522969747201</v>
      </c>
    </row>
    <row r="2233" spans="1:13" x14ac:dyDescent="0.55000000000000004">
      <c r="A2233">
        <v>2228</v>
      </c>
      <c r="C2233">
        <f t="shared" si="108"/>
        <v>0.27103106250733261</v>
      </c>
      <c r="D2233">
        <f t="shared" si="109"/>
        <v>-1.0749384167803782E-5</v>
      </c>
      <c r="E2233" s="2">
        <f t="shared" si="110"/>
        <v>9.7495628934964398E-2</v>
      </c>
      <c r="K2233">
        <v>2228</v>
      </c>
      <c r="L2233" s="14">
        <v>1.5122634418654701E-4</v>
      </c>
      <c r="M2233" s="14">
        <v>-4.1211838028395197E-2</v>
      </c>
    </row>
    <row r="2234" spans="1:13" x14ac:dyDescent="0.55000000000000004">
      <c r="A2234">
        <v>2229</v>
      </c>
      <c r="C2234">
        <f t="shared" si="108"/>
        <v>0.31188578907976522</v>
      </c>
      <c r="D2234">
        <f t="shared" si="109"/>
        <v>-9.0630350217876148E-5</v>
      </c>
      <c r="E2234" s="2">
        <f t="shared" si="110"/>
        <v>3.9256477627906031E-2</v>
      </c>
      <c r="K2234">
        <v>2229</v>
      </c>
      <c r="L2234" s="14">
        <v>9.7025894492673304E-5</v>
      </c>
      <c r="M2234" s="14">
        <v>0.113753314134576</v>
      </c>
    </row>
    <row r="2235" spans="1:13" x14ac:dyDescent="0.55000000000000004">
      <c r="A2235">
        <v>2230</v>
      </c>
      <c r="C2235">
        <f t="shared" si="108"/>
        <v>0.2744637566250987</v>
      </c>
      <c r="D2235">
        <f t="shared" si="109"/>
        <v>-1.4776500869978957E-4</v>
      </c>
      <c r="E2235" s="2">
        <f t="shared" si="110"/>
        <v>1.1720703864495736E-3</v>
      </c>
      <c r="K2235">
        <v>2230</v>
      </c>
      <c r="L2235" s="14">
        <v>1.8524707618158101E-5</v>
      </c>
      <c r="M2235" s="14">
        <v>0.240228243098213</v>
      </c>
    </row>
    <row r="2236" spans="1:13" x14ac:dyDescent="0.55000000000000004">
      <c r="A2236">
        <v>2231</v>
      </c>
      <c r="C2236">
        <f t="shared" si="108"/>
        <v>0.16815710649450885</v>
      </c>
      <c r="D2236">
        <f t="shared" si="109"/>
        <v>-1.678137646378239E-4</v>
      </c>
      <c r="E2236" s="2">
        <f t="shared" si="110"/>
        <v>1.9148861614422325E-2</v>
      </c>
      <c r="K2236">
        <v>2231</v>
      </c>
      <c r="L2236" s="14">
        <v>-6.4616107198267698E-5</v>
      </c>
      <c r="M2236" s="14">
        <v>0.306536518310076</v>
      </c>
    </row>
    <row r="2237" spans="1:13" x14ac:dyDescent="0.55000000000000004">
      <c r="A2237">
        <v>2232</v>
      </c>
      <c r="C2237">
        <f t="shared" si="108"/>
        <v>1.9646567105500761E-2</v>
      </c>
      <c r="D2237">
        <f t="shared" si="109"/>
        <v>-1.4574480288556606E-4</v>
      </c>
      <c r="E2237" s="2">
        <f t="shared" si="110"/>
        <v>7.6410368084009167E-2</v>
      </c>
      <c r="K2237">
        <v>2232</v>
      </c>
      <c r="L2237" s="14">
        <v>-1.3157341711766E-4</v>
      </c>
      <c r="M2237" s="14">
        <v>0.29607082089667802</v>
      </c>
    </row>
    <row r="2238" spans="1:13" x14ac:dyDescent="0.55000000000000004">
      <c r="A2238">
        <v>2233</v>
      </c>
      <c r="C2238">
        <f t="shared" si="108"/>
        <v>-0.13379484651116696</v>
      </c>
      <c r="D2238">
        <f t="shared" si="109"/>
        <v>-8.7096967665717935E-5</v>
      </c>
      <c r="E2238" s="2">
        <f t="shared" si="110"/>
        <v>0.11919562649144901</v>
      </c>
      <c r="K2238">
        <v>2233</v>
      </c>
      <c r="L2238" s="14">
        <v>-1.65577348497712E-4</v>
      </c>
      <c r="M2238" s="14">
        <v>0.21145234969967699</v>
      </c>
    </row>
    <row r="2239" spans="1:13" x14ac:dyDescent="0.55000000000000004">
      <c r="A2239">
        <v>2234</v>
      </c>
      <c r="C2239">
        <f t="shared" si="108"/>
        <v>-0.2536565738244711</v>
      </c>
      <c r="D2239">
        <f t="shared" si="109"/>
        <v>-6.5896294207980041E-6</v>
      </c>
      <c r="E2239" s="2">
        <f t="shared" si="110"/>
        <v>0.10727649018605054</v>
      </c>
      <c r="K2239">
        <v>2234</v>
      </c>
      <c r="L2239" s="14">
        <v>-1.58111405779214E-4</v>
      </c>
      <c r="M2239" s="14">
        <v>7.38743257652478E-2</v>
      </c>
    </row>
    <row r="2240" spans="1:13" x14ac:dyDescent="0.55000000000000004">
      <c r="A2240">
        <v>2235</v>
      </c>
      <c r="C2240">
        <f t="shared" si="108"/>
        <v>-0.30985584776507719</v>
      </c>
      <c r="D2240">
        <f t="shared" si="109"/>
        <v>7.5571566910351574E-5</v>
      </c>
      <c r="E2240" s="2">
        <f t="shared" si="110"/>
        <v>5.1824461683294659E-2</v>
      </c>
      <c r="K2240">
        <v>2235</v>
      </c>
      <c r="L2240" s="14">
        <v>-1.1104548063136001E-4</v>
      </c>
      <c r="M2240" s="14">
        <v>-8.2205981340133599E-2</v>
      </c>
    </row>
    <row r="2241" spans="1:13" x14ac:dyDescent="0.55000000000000004">
      <c r="A2241">
        <v>2236</v>
      </c>
      <c r="C2241">
        <f t="shared" si="108"/>
        <v>-0.28828783516036255</v>
      </c>
      <c r="D2241">
        <f t="shared" si="109"/>
        <v>1.3876589286985404E-4</v>
      </c>
      <c r="E2241" s="2">
        <f t="shared" si="110"/>
        <v>4.9830250025065404E-3</v>
      </c>
      <c r="K2241">
        <v>2236</v>
      </c>
      <c r="L2241" s="14">
        <v>-3.6167525983233003E-5</v>
      </c>
      <c r="M2241" s="14">
        <v>-0.217697290449994</v>
      </c>
    </row>
    <row r="2242" spans="1:13" x14ac:dyDescent="0.55000000000000004">
      <c r="A2242">
        <v>2237</v>
      </c>
      <c r="C2242">
        <f t="shared" si="108"/>
        <v>-0.19436565255670338</v>
      </c>
      <c r="D2242">
        <f t="shared" si="109"/>
        <v>1.6713290467191072E-4</v>
      </c>
      <c r="E2242" s="2">
        <f t="shared" si="110"/>
        <v>1.0878346090257521E-2</v>
      </c>
      <c r="K2242">
        <v>2237</v>
      </c>
      <c r="L2242" s="14">
        <v>4.7768809914437397E-5</v>
      </c>
      <c r="M2242" s="14">
        <v>-0.29866496267070902</v>
      </c>
    </row>
    <row r="2243" spans="1:13" x14ac:dyDescent="0.55000000000000004">
      <c r="A2243">
        <v>2238</v>
      </c>
      <c r="C2243">
        <f t="shared" si="108"/>
        <v>-5.1661788064887179E-2</v>
      </c>
      <c r="D2243">
        <f t="shared" si="109"/>
        <v>1.5355308028401718E-4</v>
      </c>
      <c r="E2243" s="2">
        <f t="shared" si="110"/>
        <v>6.4094215539344218E-2</v>
      </c>
      <c r="K2243">
        <v>2238</v>
      </c>
      <c r="L2243" s="14">
        <v>1.1974115103285401E-4</v>
      </c>
      <c r="M2243" s="14">
        <v>-0.304830142207628</v>
      </c>
    </row>
    <row r="2244" spans="1:13" x14ac:dyDescent="0.55000000000000004">
      <c r="A2244">
        <v>2239</v>
      </c>
      <c r="C2244">
        <f t="shared" si="108"/>
        <v>0.10400809628801234</v>
      </c>
      <c r="D2244">
        <f t="shared" si="109"/>
        <v>1.0143466938701375E-4</v>
      </c>
      <c r="E2244" s="2">
        <f t="shared" si="110"/>
        <v>0.1146884403018535</v>
      </c>
      <c r="K2244">
        <v>2239</v>
      </c>
      <c r="L2244" s="14">
        <v>1.6172357805491999E-4</v>
      </c>
      <c r="M2244" s="14">
        <v>-0.23464872159973299</v>
      </c>
    </row>
    <row r="2245" spans="1:13" x14ac:dyDescent="0.55000000000000004">
      <c r="A2245">
        <v>2240</v>
      </c>
      <c r="C2245">
        <f t="shared" si="108"/>
        <v>0.23357414078859048</v>
      </c>
      <c r="D2245">
        <f t="shared" si="109"/>
        <v>2.3858294547660779E-5</v>
      </c>
      <c r="E2245" s="2">
        <f t="shared" si="110"/>
        <v>0.11510563505728658</v>
      </c>
      <c r="K2245">
        <v>2240</v>
      </c>
      <c r="L2245" s="14">
        <v>1.6320133169289E-4</v>
      </c>
      <c r="M2245" s="14">
        <v>-0.105698073012196</v>
      </c>
    </row>
    <row r="2246" spans="1:13" x14ac:dyDescent="0.55000000000000004">
      <c r="A2246">
        <v>2241</v>
      </c>
      <c r="C2246">
        <f t="shared" ref="C2246:C2309" si="111">$D$1*COS($B$2*(A2246-$L$2)+$B$1)</f>
        <v>0.30451799930430407</v>
      </c>
      <c r="D2246">
        <f t="shared" ref="D2246:D2309" si="112">$D$2*COS($B$2*(A2246-$L$3)+$B$3)</f>
        <v>-5.9706009330123527E-5</v>
      </c>
      <c r="E2246" s="2">
        <f t="shared" ref="E2246:E2309" si="113">(M2246-C2246)^2</f>
        <v>6.4919312655551398E-2</v>
      </c>
      <c r="K2246">
        <v>2241</v>
      </c>
      <c r="L2246" s="14">
        <v>1.2380429938081499E-4</v>
      </c>
      <c r="M2246" s="14">
        <v>4.9725313664485501E-2</v>
      </c>
    </row>
    <row r="2247" spans="1:13" x14ac:dyDescent="0.55000000000000004">
      <c r="A2247">
        <v>2242</v>
      </c>
      <c r="C2247">
        <f t="shared" si="111"/>
        <v>0.29903425872552447</v>
      </c>
      <c r="D2247">
        <f t="shared" si="112"/>
        <v>-1.282853633694727E-4</v>
      </c>
      <c r="E2247" s="2">
        <f t="shared" si="113"/>
        <v>1.1308104501912357E-2</v>
      </c>
      <c r="K2247">
        <v>2242</v>
      </c>
      <c r="L2247" s="14">
        <v>5.3399712262701003E-5</v>
      </c>
      <c r="M2247" s="14">
        <v>0.19269468706044601</v>
      </c>
    </row>
    <row r="2248" spans="1:13" x14ac:dyDescent="0.55000000000000004">
      <c r="A2248">
        <v>2243</v>
      </c>
      <c r="C2248">
        <f t="shared" si="111"/>
        <v>0.21849922234950292</v>
      </c>
      <c r="D2248">
        <f t="shared" si="112"/>
        <v>-1.6466779524387568E-4</v>
      </c>
      <c r="E2248" s="2">
        <f t="shared" si="113"/>
        <v>4.7476590100841822E-3</v>
      </c>
      <c r="K2248">
        <v>2243</v>
      </c>
      <c r="L2248" s="14">
        <v>-3.0379164059371901E-5</v>
      </c>
      <c r="M2248" s="14">
        <v>0.287402480691066</v>
      </c>
    </row>
    <row r="2249" spans="1:13" x14ac:dyDescent="0.55000000000000004">
      <c r="A2249">
        <v>2244</v>
      </c>
      <c r="C2249">
        <f t="shared" si="111"/>
        <v>8.3125486761612244E-2</v>
      </c>
      <c r="D2249">
        <f t="shared" si="112"/>
        <v>-1.5972208143418508E-4</v>
      </c>
      <c r="E2249" s="2">
        <f t="shared" si="113"/>
        <v>5.1530386232694438E-2</v>
      </c>
      <c r="K2249">
        <v>2244</v>
      </c>
      <c r="L2249" s="14">
        <v>-1.06549390284123E-4</v>
      </c>
      <c r="M2249" s="14">
        <v>0.31012854011705598</v>
      </c>
    </row>
    <row r="2250" spans="1:13" x14ac:dyDescent="0.55000000000000004">
      <c r="A2250">
        <v>2245</v>
      </c>
      <c r="C2250">
        <f t="shared" si="111"/>
        <v>-7.3110993856102049E-2</v>
      </c>
      <c r="D2250">
        <f t="shared" si="112"/>
        <v>-1.1468949185930967E-4</v>
      </c>
      <c r="E2250" s="2">
        <f t="shared" si="113"/>
        <v>0.10777562191900479</v>
      </c>
      <c r="K2250">
        <v>2245</v>
      </c>
      <c r="L2250" s="14">
        <v>-1.5603366072778599E-4</v>
      </c>
      <c r="M2250" s="14">
        <v>0.25518098277294199</v>
      </c>
    </row>
    <row r="2251" spans="1:13" x14ac:dyDescent="0.55000000000000004">
      <c r="A2251">
        <v>2246</v>
      </c>
      <c r="C2251">
        <f t="shared" si="111"/>
        <v>-0.21099815607366895</v>
      </c>
      <c r="D2251">
        <f t="shared" si="112"/>
        <v>-4.0872257290828533E-5</v>
      </c>
      <c r="E2251" s="2">
        <f t="shared" si="113"/>
        <v>0.12063112775901523</v>
      </c>
      <c r="K2251">
        <v>2246</v>
      </c>
      <c r="L2251" s="14">
        <v>-1.66438332879617E-4</v>
      </c>
      <c r="M2251" s="14">
        <v>0.136321765265455</v>
      </c>
    </row>
    <row r="2252" spans="1:13" x14ac:dyDescent="0.55000000000000004">
      <c r="A2252">
        <v>2247</v>
      </c>
      <c r="C2252">
        <f t="shared" si="111"/>
        <v>-0.29592922860609477</v>
      </c>
      <c r="D2252">
        <f t="shared" si="112"/>
        <v>4.3203052339269305E-5</v>
      </c>
      <c r="E2252" s="2">
        <f t="shared" si="113"/>
        <v>7.7980084745586598E-2</v>
      </c>
      <c r="K2252">
        <v>2247</v>
      </c>
      <c r="L2252" s="14">
        <v>-1.35157492053291E-4</v>
      </c>
      <c r="M2252" s="14">
        <v>-1.66800840316009E-2</v>
      </c>
    </row>
    <row r="2253" spans="1:13" x14ac:dyDescent="0.55000000000000004">
      <c r="A2253">
        <v>2248</v>
      </c>
      <c r="C2253">
        <f t="shared" si="111"/>
        <v>-0.30658830245181257</v>
      </c>
      <c r="D2253">
        <f t="shared" si="112"/>
        <v>1.1643530647985932E-4</v>
      </c>
      <c r="E2253" s="2">
        <f t="shared" si="113"/>
        <v>1.9904694955717367E-2</v>
      </c>
      <c r="K2253">
        <v>2248</v>
      </c>
      <c r="L2253" s="14">
        <v>-7.0025618886009993E-5</v>
      </c>
      <c r="M2253" s="14">
        <v>-0.16550430280721301</v>
      </c>
    </row>
    <row r="2254" spans="1:13" x14ac:dyDescent="0.55000000000000004">
      <c r="A2254">
        <v>2249</v>
      </c>
      <c r="C2254">
        <f t="shared" si="111"/>
        <v>-0.24030017475187021</v>
      </c>
      <c r="D2254">
        <f t="shared" si="112"/>
        <v>1.6044475295594424E-4</v>
      </c>
      <c r="E2254" s="2">
        <f t="shared" si="113"/>
        <v>1.0612457793634869E-3</v>
      </c>
      <c r="K2254">
        <v>2249</v>
      </c>
      <c r="L2254" s="14">
        <v>1.2644604938674501E-5</v>
      </c>
      <c r="M2254" s="14">
        <v>-0.27287694223060399</v>
      </c>
    </row>
    <row r="2255" spans="1:13" x14ac:dyDescent="0.55000000000000004">
      <c r="A2255">
        <v>2250</v>
      </c>
      <c r="C2255">
        <f t="shared" si="111"/>
        <v>-0.11370176831479427</v>
      </c>
      <c r="D2255">
        <f t="shared" si="112"/>
        <v>1.641859483475838E-4</v>
      </c>
      <c r="E2255" s="2">
        <f t="shared" si="113"/>
        <v>3.9284861432221256E-2</v>
      </c>
      <c r="K2255">
        <v>2250</v>
      </c>
      <c r="L2255" s="14">
        <v>9.2147909015034005E-5</v>
      </c>
      <c r="M2255" s="14">
        <v>-0.31190585866668702</v>
      </c>
    </row>
    <row r="2256" spans="1:13" x14ac:dyDescent="0.55000000000000004">
      <c r="A2256">
        <v>2251</v>
      </c>
      <c r="C2256">
        <f t="shared" si="111"/>
        <v>4.1433385325054514E-2</v>
      </c>
      <c r="D2256">
        <f t="shared" si="112"/>
        <v>1.26719931469579E-4</v>
      </c>
      <c r="E2256" s="2">
        <f t="shared" si="113"/>
        <v>9.8752687412361609E-2</v>
      </c>
      <c r="K2256">
        <v>2251</v>
      </c>
      <c r="L2256" s="14">
        <v>1.4857219763445099E-4</v>
      </c>
      <c r="M2256" s="14">
        <v>-0.272816017876227</v>
      </c>
    </row>
    <row r="2257" spans="1:13" x14ac:dyDescent="0.55000000000000004">
      <c r="A2257">
        <v>2252</v>
      </c>
      <c r="C2257">
        <f t="shared" si="111"/>
        <v>0.1861696325949283</v>
      </c>
      <c r="D2257">
        <f t="shared" si="112"/>
        <v>5.7449882837380049E-5</v>
      </c>
      <c r="E2257" s="2">
        <f t="shared" si="113"/>
        <v>0.12359959847527607</v>
      </c>
      <c r="K2257">
        <v>2252</v>
      </c>
      <c r="L2257" s="14">
        <v>1.6778565768131999E-4</v>
      </c>
      <c r="M2257" s="14">
        <v>-0.16539771298096001</v>
      </c>
    </row>
    <row r="2258" spans="1:13" x14ac:dyDescent="0.55000000000000004">
      <c r="A2258">
        <v>2253</v>
      </c>
      <c r="C2258">
        <f t="shared" si="111"/>
        <v>0.28418122622909603</v>
      </c>
      <c r="D2258">
        <f t="shared" si="112"/>
        <v>-2.6238875439953282E-5</v>
      </c>
      <c r="E2258" s="2">
        <f t="shared" si="113"/>
        <v>9.0441991957074669E-2</v>
      </c>
      <c r="K2258">
        <v>2253</v>
      </c>
      <c r="L2258" s="14">
        <v>1.4497615889524901E-4</v>
      </c>
      <c r="M2258" s="14">
        <v>-1.6554524816692801E-2</v>
      </c>
    </row>
    <row r="2259" spans="1:13" x14ac:dyDescent="0.55000000000000004">
      <c r="A2259">
        <v>2254</v>
      </c>
      <c r="C2259">
        <f t="shared" si="111"/>
        <v>0.31086932214482388</v>
      </c>
      <c r="D2259">
        <f t="shared" si="112"/>
        <v>-1.0334222905298842E-4</v>
      </c>
      <c r="E2259" s="2">
        <f t="shared" si="113"/>
        <v>3.0427386194150502E-2</v>
      </c>
      <c r="K2259">
        <v>2254</v>
      </c>
      <c r="L2259" s="14">
        <v>8.58564817470665E-5</v>
      </c>
      <c r="M2259" s="14">
        <v>0.136434846784732</v>
      </c>
    </row>
    <row r="2260" spans="1:13" x14ac:dyDescent="0.55000000000000004">
      <c r="A2260">
        <v>2255</v>
      </c>
      <c r="C2260">
        <f t="shared" si="111"/>
        <v>0.25953577080869628</v>
      </c>
      <c r="D2260">
        <f t="shared" si="112"/>
        <v>-1.5450886145544217E-4</v>
      </c>
      <c r="E2260" s="2">
        <f t="shared" si="113"/>
        <v>1.8339859182751202E-5</v>
      </c>
      <c r="K2260">
        <v>2255</v>
      </c>
      <c r="L2260" s="14">
        <v>5.2335161303861503E-6</v>
      </c>
      <c r="M2260" s="14">
        <v>0.255253264628578</v>
      </c>
    </row>
    <row r="2261" spans="1:13" x14ac:dyDescent="0.55000000000000004">
      <c r="A2261">
        <v>2256</v>
      </c>
      <c r="C2261">
        <f t="shared" si="111"/>
        <v>0.14306421157948229</v>
      </c>
      <c r="D2261">
        <f t="shared" si="112"/>
        <v>-1.6689702642145259E-4</v>
      </c>
      <c r="E2261" s="2">
        <f t="shared" si="113"/>
        <v>2.7914960273423835E-2</v>
      </c>
      <c r="K2261">
        <v>2256</v>
      </c>
      <c r="L2261" s="14">
        <v>-7.67002160675264E-5</v>
      </c>
      <c r="M2261" s="14">
        <v>0.310141918869904</v>
      </c>
    </row>
    <row r="2262" spans="1:13" x14ac:dyDescent="0.55000000000000004">
      <c r="A2262">
        <v>2257</v>
      </c>
      <c r="C2262">
        <f t="shared" si="111"/>
        <v>-9.3134492007347879E-3</v>
      </c>
      <c r="D2262">
        <f t="shared" si="112"/>
        <v>-1.3739755566621954E-4</v>
      </c>
      <c r="E2262" s="2">
        <f t="shared" si="113"/>
        <v>8.8011341374165733E-2</v>
      </c>
      <c r="K2262">
        <v>2257</v>
      </c>
      <c r="L2262" s="14">
        <v>-1.3942390333773001E-4</v>
      </c>
      <c r="M2262" s="14">
        <v>0.28735360554947798</v>
      </c>
    </row>
    <row r="2263" spans="1:13" x14ac:dyDescent="0.55000000000000004">
      <c r="A2263">
        <v>2258</v>
      </c>
      <c r="C2263">
        <f t="shared" si="111"/>
        <v>-0.15935363054450866</v>
      </c>
      <c r="D2263">
        <f t="shared" si="112"/>
        <v>-7.3414194549384481E-5</v>
      </c>
      <c r="E2263" s="2">
        <f t="shared" si="113"/>
        <v>0.1238684010319047</v>
      </c>
      <c r="K2263">
        <v>2258</v>
      </c>
      <c r="L2263" s="14">
        <v>-1.67228009093896E-4</v>
      </c>
      <c r="M2263" s="14">
        <v>0.192595799106833</v>
      </c>
    </row>
    <row r="2264" spans="1:13" x14ac:dyDescent="0.55000000000000004">
      <c r="A2264">
        <v>2259</v>
      </c>
      <c r="C2264">
        <f t="shared" si="111"/>
        <v>-0.26939940952906033</v>
      </c>
      <c r="D2264">
        <f t="shared" si="112"/>
        <v>8.9945819502966447E-6</v>
      </c>
      <c r="E2264" s="2">
        <f t="shared" si="113"/>
        <v>0.1017613761200703</v>
      </c>
      <c r="K2264">
        <v>2259</v>
      </c>
      <c r="L2264" s="14">
        <v>-1.5314882256524401E-4</v>
      </c>
      <c r="M2264" s="14">
        <v>4.9601180000285697E-2</v>
      </c>
    </row>
    <row r="2265" spans="1:13" x14ac:dyDescent="0.55000000000000004">
      <c r="A2265">
        <v>2260</v>
      </c>
      <c r="C2265">
        <f t="shared" si="111"/>
        <v>-0.31183161521176517</v>
      </c>
      <c r="D2265">
        <f t="shared" si="112"/>
        <v>8.9145907971229603E-5</v>
      </c>
      <c r="E2265" s="2">
        <f t="shared" si="113"/>
        <v>4.2442284415523154E-2</v>
      </c>
      <c r="K2265">
        <v>2260</v>
      </c>
      <c r="L2265" s="14">
        <v>-1.0071256335880499E-4</v>
      </c>
      <c r="M2265" s="14">
        <v>-0.105816362340714</v>
      </c>
    </row>
    <row r="2266" spans="1:13" x14ac:dyDescent="0.55000000000000004">
      <c r="A2266">
        <v>2261</v>
      </c>
      <c r="C2266">
        <f t="shared" si="111"/>
        <v>-0.27600065836581555</v>
      </c>
      <c r="D2266">
        <f t="shared" si="112"/>
        <v>1.4692349013864183E-4</v>
      </c>
      <c r="E2266" s="2">
        <f t="shared" si="113"/>
        <v>1.7031401062249671E-3</v>
      </c>
      <c r="K2266">
        <v>2261</v>
      </c>
      <c r="L2266" s="14">
        <v>-2.3052217883769199E-5</v>
      </c>
      <c r="M2266" s="14">
        <v>-0.23473154029642901</v>
      </c>
    </row>
    <row r="2267" spans="1:13" x14ac:dyDescent="0.55000000000000004">
      <c r="A2267">
        <v>2262</v>
      </c>
      <c r="C2267">
        <f t="shared" si="111"/>
        <v>-0.17089935390327735</v>
      </c>
      <c r="D2267">
        <f t="shared" si="112"/>
        <v>1.6782637318270649E-4</v>
      </c>
      <c r="E2267" s="2">
        <f t="shared" si="113"/>
        <v>1.7944583383926932E-2</v>
      </c>
      <c r="K2267">
        <v>2262</v>
      </c>
      <c r="L2267" s="14">
        <v>6.0381698565834298E-5</v>
      </c>
      <c r="M2267" s="14">
        <v>-0.30485674781614402</v>
      </c>
    </row>
    <row r="2268" spans="1:13" x14ac:dyDescent="0.55000000000000004">
      <c r="A2268">
        <v>2263</v>
      </c>
      <c r="C2268">
        <f t="shared" si="111"/>
        <v>-2.290591388417975E-2</v>
      </c>
      <c r="D2268">
        <f t="shared" si="112"/>
        <v>1.4660837405777003E-4</v>
      </c>
      <c r="E2268" s="2">
        <f t="shared" si="113"/>
        <v>7.6023050179639937E-2</v>
      </c>
      <c r="K2268">
        <v>2263</v>
      </c>
      <c r="L2268" s="14">
        <v>1.2869264402876101E-4</v>
      </c>
      <c r="M2268" s="14">
        <v>-0.29862869165134198</v>
      </c>
    </row>
    <row r="2269" spans="1:13" x14ac:dyDescent="0.55000000000000004">
      <c r="A2269">
        <v>2264</v>
      </c>
      <c r="C2269">
        <f t="shared" si="111"/>
        <v>0.13083642770244044</v>
      </c>
      <c r="D2269">
        <f t="shared" si="112"/>
        <v>8.859476330366249E-5</v>
      </c>
      <c r="E2269" s="2">
        <f t="shared" si="113"/>
        <v>0.12141298057525661</v>
      </c>
      <c r="K2269">
        <v>2264</v>
      </c>
      <c r="L2269" s="14">
        <v>1.64771718443481E-4</v>
      </c>
      <c r="M2269" s="14">
        <v>-0.21760722710455499</v>
      </c>
    </row>
    <row r="2270" spans="1:13" x14ac:dyDescent="0.55000000000000004">
      <c r="A2270">
        <v>2265</v>
      </c>
      <c r="C2270">
        <f t="shared" si="111"/>
        <v>0.25174158374815708</v>
      </c>
      <c r="D2270">
        <f t="shared" si="112"/>
        <v>8.3457343903858405E-6</v>
      </c>
      <c r="E2270" s="2">
        <f t="shared" si="113"/>
        <v>0.11143997609874283</v>
      </c>
      <c r="K2270">
        <v>2265</v>
      </c>
      <c r="L2270" s="14">
        <v>1.5958269380450001E-4</v>
      </c>
      <c r="M2270" s="14">
        <v>-8.2084682592199698E-2</v>
      </c>
    </row>
    <row r="2271" spans="1:13" x14ac:dyDescent="0.55000000000000004">
      <c r="A2271">
        <v>2266</v>
      </c>
      <c r="C2271">
        <f t="shared" si="111"/>
        <v>0.30946490856553566</v>
      </c>
      <c r="D2271">
        <f t="shared" si="112"/>
        <v>-7.3997897940725047E-5</v>
      </c>
      <c r="E2271" s="2">
        <f t="shared" si="113"/>
        <v>5.5445380902090516E-2</v>
      </c>
      <c r="K2271">
        <v>2266</v>
      </c>
      <c r="L2271" s="14">
        <v>1.14425193523021E-4</v>
      </c>
      <c r="M2271" s="14">
        <v>7.39964798917737E-2</v>
      </c>
    </row>
    <row r="2272" spans="1:13" x14ac:dyDescent="0.55000000000000004">
      <c r="A2272">
        <v>2267</v>
      </c>
      <c r="C2272">
        <f t="shared" si="111"/>
        <v>0.2895190643363435</v>
      </c>
      <c r="D2272">
        <f t="shared" si="112"/>
        <v>-1.3776961764125475E-4</v>
      </c>
      <c r="E2272" s="2">
        <f t="shared" si="113"/>
        <v>6.0799913654122698E-3</v>
      </c>
      <c r="K2272">
        <v>2267</v>
      </c>
      <c r="L2272" s="14">
        <v>4.0609193681336001E-5</v>
      </c>
      <c r="M2272" s="14">
        <v>0.21154476494601701</v>
      </c>
    </row>
    <row r="2273" spans="1:13" x14ac:dyDescent="0.55000000000000004">
      <c r="A2273">
        <v>2268</v>
      </c>
      <c r="C2273">
        <f t="shared" si="111"/>
        <v>0.19691003753728006</v>
      </c>
      <c r="D2273">
        <f t="shared" si="112"/>
        <v>-1.6696406726689517E-4</v>
      </c>
      <c r="E2273" s="2">
        <f t="shared" si="113"/>
        <v>9.8407022488531393E-3</v>
      </c>
      <c r="K2273">
        <v>2268</v>
      </c>
      <c r="L2273" s="14">
        <v>-4.3377630638988203E-5</v>
      </c>
      <c r="M2273" s="14">
        <v>0.29611035129108398</v>
      </c>
    </row>
    <row r="2274" spans="1:13" x14ac:dyDescent="0.55000000000000004">
      <c r="A2274">
        <v>2269</v>
      </c>
      <c r="C2274">
        <f t="shared" si="111"/>
        <v>5.488074185020686E-2</v>
      </c>
      <c r="D2274">
        <f t="shared" si="112"/>
        <v>-1.54254055332193E-4</v>
      </c>
      <c r="E2274" s="2">
        <f t="shared" si="113"/>
        <v>6.331892581093955E-2</v>
      </c>
      <c r="K2274">
        <v>2269</v>
      </c>
      <c r="L2274" s="14">
        <v>-1.16500258270493E-4</v>
      </c>
      <c r="M2274" s="14">
        <v>0.30651326322004002</v>
      </c>
    </row>
    <row r="2275" spans="1:13" x14ac:dyDescent="0.55000000000000004">
      <c r="A2275">
        <v>2270</v>
      </c>
      <c r="C2275">
        <f t="shared" si="111"/>
        <v>-0.10092246324594155</v>
      </c>
      <c r="D2275">
        <f t="shared" si="112"/>
        <v>-1.0282952692709755E-4</v>
      </c>
      <c r="E2275" s="2">
        <f t="shared" si="113"/>
        <v>0.11632907925200746</v>
      </c>
      <c r="K2275">
        <v>2270</v>
      </c>
      <c r="L2275" s="14">
        <v>-1.6044467350301999E-4</v>
      </c>
      <c r="M2275" s="14">
        <v>0.24014802690529899</v>
      </c>
    </row>
    <row r="2276" spans="1:13" x14ac:dyDescent="0.55000000000000004">
      <c r="A2276">
        <v>2271</v>
      </c>
      <c r="C2276">
        <f t="shared" si="111"/>
        <v>-0.23139625734445252</v>
      </c>
      <c r="D2276">
        <f t="shared" si="112"/>
        <v>-2.559695473811416E-5</v>
      </c>
      <c r="E2276" s="2">
        <f t="shared" si="113"/>
        <v>0.11904741558546372</v>
      </c>
      <c r="K2276">
        <v>2271</v>
      </c>
      <c r="L2276" s="14">
        <v>-1.6420472493022199E-4</v>
      </c>
      <c r="M2276" s="14">
        <v>0.11363622748192399</v>
      </c>
    </row>
    <row r="2277" spans="1:13" x14ac:dyDescent="0.55000000000000004">
      <c r="A2277">
        <v>2272</v>
      </c>
      <c r="C2277">
        <f t="shared" si="111"/>
        <v>-0.30379446829668638</v>
      </c>
      <c r="D2277">
        <f t="shared" si="112"/>
        <v>5.8059913549622073E-5</v>
      </c>
      <c r="E2277" s="2">
        <f t="shared" si="113"/>
        <v>6.8884200837214124E-2</v>
      </c>
      <c r="K2277">
        <v>2272</v>
      </c>
      <c r="L2277" s="14">
        <v>-1.2683868434649001E-4</v>
      </c>
      <c r="M2277" s="14">
        <v>-4.1336470062275303E-2</v>
      </c>
    </row>
    <row r="2278" spans="1:13" x14ac:dyDescent="0.55000000000000004">
      <c r="A2278">
        <v>2273</v>
      </c>
      <c r="C2278">
        <f t="shared" si="111"/>
        <v>-0.29994667118607471</v>
      </c>
      <c r="D2278">
        <f t="shared" si="112"/>
        <v>1.2714496734188014E-4</v>
      </c>
      <c r="E2278" s="2">
        <f t="shared" si="113"/>
        <v>1.2993829288865872E-2</v>
      </c>
      <c r="K2278">
        <v>2273</v>
      </c>
      <c r="L2278" s="14">
        <v>-5.7705108418107199E-5</v>
      </c>
      <c r="M2278" s="14">
        <v>-0.18595619224653401</v>
      </c>
    </row>
    <row r="2279" spans="1:13" x14ac:dyDescent="0.55000000000000004">
      <c r="A2279">
        <v>2274</v>
      </c>
      <c r="C2279">
        <f t="shared" si="111"/>
        <v>-0.22081858198300036</v>
      </c>
      <c r="D2279">
        <f t="shared" si="112"/>
        <v>1.643193143350433E-4</v>
      </c>
      <c r="E2279" s="2">
        <f t="shared" si="113"/>
        <v>3.9921484184990644E-3</v>
      </c>
      <c r="K2279">
        <v>2274</v>
      </c>
      <c r="L2279" s="14">
        <v>2.58810698900943E-5</v>
      </c>
      <c r="M2279" s="14">
        <v>-0.28400203249418299</v>
      </c>
    </row>
    <row r="2280" spans="1:13" x14ac:dyDescent="0.55000000000000004">
      <c r="A2280">
        <v>2275</v>
      </c>
      <c r="C2280">
        <f t="shared" si="111"/>
        <v>-8.6269683188282584E-2</v>
      </c>
      <c r="D2280">
        <f t="shared" si="112"/>
        <v>1.6025297700683996E-4</v>
      </c>
      <c r="E2280" s="2">
        <f t="shared" si="113"/>
        <v>5.0466777233058306E-2</v>
      </c>
      <c r="K2280">
        <v>2275</v>
      </c>
      <c r="L2280" s="14">
        <v>1.0298517368982E-4</v>
      </c>
      <c r="M2280" s="14">
        <v>-0.31091780188296098</v>
      </c>
    </row>
    <row r="2281" spans="1:13" x14ac:dyDescent="0.55000000000000004">
      <c r="A2281">
        <v>2276</v>
      </c>
      <c r="C2281">
        <f t="shared" si="111"/>
        <v>6.9931087664948183E-2</v>
      </c>
      <c r="D2281">
        <f t="shared" si="112"/>
        <v>1.1596652031510178E-4</v>
      </c>
      <c r="E2281" s="2">
        <f t="shared" si="113"/>
        <v>0.10882963336698649</v>
      </c>
      <c r="K2281">
        <v>2276</v>
      </c>
      <c r="L2281" s="14">
        <v>1.54296001865295E-4</v>
      </c>
      <c r="M2281" s="14">
        <v>-0.259962278996139</v>
      </c>
    </row>
    <row r="2282" spans="1:13" x14ac:dyDescent="0.55000000000000004">
      <c r="A2282">
        <v>2277</v>
      </c>
      <c r="C2282">
        <f t="shared" si="111"/>
        <v>0.20858062954489567</v>
      </c>
      <c r="D2282">
        <f t="shared" si="112"/>
        <v>4.2574911404982669E-5</v>
      </c>
      <c r="E2282" s="2">
        <f t="shared" si="113"/>
        <v>0.12424089570882592</v>
      </c>
      <c r="K2282">
        <v>2277</v>
      </c>
      <c r="L2282" s="14">
        <v>1.66962439190703E-4</v>
      </c>
      <c r="M2282" s="14">
        <v>-0.14389759064583599</v>
      </c>
    </row>
    <row r="2283" spans="1:13" x14ac:dyDescent="0.55000000000000004">
      <c r="A2283">
        <v>2278</v>
      </c>
      <c r="C2283">
        <f t="shared" si="111"/>
        <v>0.29488082994101089</v>
      </c>
      <c r="D2283">
        <f t="shared" si="112"/>
        <v>-4.1502102860300305E-5</v>
      </c>
      <c r="E2283" s="2">
        <f t="shared" si="113"/>
        <v>8.218180338203282E-2</v>
      </c>
      <c r="K2283">
        <v>2278</v>
      </c>
      <c r="L2283" s="14">
        <v>1.3781209786102201E-4</v>
      </c>
      <c r="M2283" s="14">
        <v>8.2071419575602406E-3</v>
      </c>
    </row>
    <row r="2284" spans="1:13" x14ac:dyDescent="0.55000000000000004">
      <c r="A2284">
        <v>2279</v>
      </c>
      <c r="C2284">
        <f t="shared" si="111"/>
        <v>0.3071721576168519</v>
      </c>
      <c r="D2284">
        <f t="shared" si="112"/>
        <v>-1.15162964102122E-4</v>
      </c>
      <c r="E2284" s="2">
        <f t="shared" si="113"/>
        <v>2.2175919263934311E-2</v>
      </c>
      <c r="K2284">
        <v>2279</v>
      </c>
      <c r="L2284" s="14">
        <v>7.41458616978608E-5</v>
      </c>
      <c r="M2284" s="14">
        <v>0.15825634494427401</v>
      </c>
    </row>
    <row r="2285" spans="1:13" x14ac:dyDescent="0.55000000000000004">
      <c r="A2285">
        <v>2280</v>
      </c>
      <c r="C2285">
        <f t="shared" si="111"/>
        <v>0.24236974840730044</v>
      </c>
      <c r="D2285">
        <f t="shared" si="112"/>
        <v>-1.5992034879739678E-4</v>
      </c>
      <c r="E2285" s="2">
        <f t="shared" si="113"/>
        <v>6.916645513707013E-4</v>
      </c>
      <c r="K2285">
        <v>2280</v>
      </c>
      <c r="L2285" s="14">
        <v>-8.09066549506249E-6</v>
      </c>
      <c r="M2285" s="14">
        <v>0.26866926458860502</v>
      </c>
    </row>
    <row r="2286" spans="1:13" x14ac:dyDescent="0.55000000000000004">
      <c r="A2286">
        <v>2281</v>
      </c>
      <c r="C2286">
        <f t="shared" si="111"/>
        <v>0.11673764109626543</v>
      </c>
      <c r="D2286">
        <f t="shared" si="112"/>
        <v>-1.6454109679846341E-4</v>
      </c>
      <c r="E2286" s="2">
        <f t="shared" si="113"/>
        <v>3.8046320043381529E-2</v>
      </c>
      <c r="K2286">
        <v>2281</v>
      </c>
      <c r="L2286" s="14">
        <v>-8.8300835323902406E-5</v>
      </c>
      <c r="M2286" s="14">
        <v>0.31179230021360499</v>
      </c>
    </row>
    <row r="2287" spans="1:13" x14ac:dyDescent="0.55000000000000004">
      <c r="A2287">
        <v>2282</v>
      </c>
      <c r="C2287">
        <f t="shared" si="111"/>
        <v>-3.8193153494569219E-2</v>
      </c>
      <c r="D2287">
        <f t="shared" si="112"/>
        <v>-1.278654977546454E-4</v>
      </c>
      <c r="E2287" s="2">
        <f t="shared" si="113"/>
        <v>9.9236449651449246E-2</v>
      </c>
      <c r="K2287">
        <v>2282</v>
      </c>
      <c r="L2287" s="14">
        <v>-1.4639551316725699E-4</v>
      </c>
      <c r="M2287" s="14">
        <v>0.27682502003110099</v>
      </c>
    </row>
    <row r="2288" spans="1:13" x14ac:dyDescent="0.55000000000000004">
      <c r="A2288">
        <v>2283</v>
      </c>
      <c r="C2288">
        <f t="shared" si="111"/>
        <v>-0.18353827160711889</v>
      </c>
      <c r="D2288">
        <f t="shared" si="112"/>
        <v>-5.9098353965135586E-5</v>
      </c>
      <c r="E2288" s="2">
        <f t="shared" si="113"/>
        <v>0.12678119316669187</v>
      </c>
      <c r="K2288">
        <v>2283</v>
      </c>
      <c r="L2288" s="14">
        <v>-1.67824526566042E-4</v>
      </c>
      <c r="M2288" s="14">
        <v>0.17252519628405899</v>
      </c>
    </row>
    <row r="2289" spans="1:13" x14ac:dyDescent="0.55000000000000004">
      <c r="A2289">
        <v>2284</v>
      </c>
      <c r="C2289">
        <f t="shared" si="111"/>
        <v>-0.28281915222561066</v>
      </c>
      <c r="D2289">
        <f t="shared" si="112"/>
        <v>2.4501230974556553E-5</v>
      </c>
      <c r="E2289" s="2">
        <f t="shared" si="113"/>
        <v>9.4762091140089183E-2</v>
      </c>
      <c r="K2289">
        <v>2284</v>
      </c>
      <c r="L2289" s="14">
        <v>-1.47220846178583E-4</v>
      </c>
      <c r="M2289" s="14">
        <v>2.5015366859057898E-2</v>
      </c>
    </row>
    <row r="2290" spans="1:13" x14ac:dyDescent="0.55000000000000004">
      <c r="A2290">
        <v>2285</v>
      </c>
      <c r="C2290">
        <f t="shared" si="111"/>
        <v>-0.31111838699120098</v>
      </c>
      <c r="D2290">
        <f t="shared" si="112"/>
        <v>1.019515233846934E-4</v>
      </c>
      <c r="E2290" s="2">
        <f t="shared" si="113"/>
        <v>3.3254684747134465E-2</v>
      </c>
      <c r="K2290">
        <v>2285</v>
      </c>
      <c r="L2290" s="14">
        <v>-8.9744791573873099E-5</v>
      </c>
      <c r="M2290" s="14">
        <v>-0.128759716379863</v>
      </c>
    </row>
    <row r="2291" spans="1:13" x14ac:dyDescent="0.55000000000000004">
      <c r="A2291">
        <v>2286</v>
      </c>
      <c r="C2291">
        <f t="shared" si="111"/>
        <v>-0.26133346447774713</v>
      </c>
      <c r="D2291">
        <f t="shared" si="112"/>
        <v>1.5381413239348062E-4</v>
      </c>
      <c r="E2291" s="2">
        <f t="shared" si="113"/>
        <v>1.2204360162271138E-4</v>
      </c>
      <c r="K2291">
        <v>2286</v>
      </c>
      <c r="L2291" s="14">
        <v>-9.7915971832185201E-6</v>
      </c>
      <c r="M2291" s="14">
        <v>-0.25028612988415799</v>
      </c>
    </row>
    <row r="2292" spans="1:13" x14ac:dyDescent="0.55000000000000004">
      <c r="A2292">
        <v>2287</v>
      </c>
      <c r="C2292">
        <f t="shared" si="111"/>
        <v>-0.14595935085374634</v>
      </c>
      <c r="D2292">
        <f t="shared" si="112"/>
        <v>1.6707263631622686E-4</v>
      </c>
      <c r="E2292" s="2">
        <f t="shared" si="113"/>
        <v>2.6623626086646208E-2</v>
      </c>
      <c r="K2292">
        <v>2287</v>
      </c>
      <c r="L2292" s="14">
        <v>7.2613963464632E-5</v>
      </c>
      <c r="M2292" s="14">
        <v>-0.30912682949653902</v>
      </c>
    </row>
    <row r="2293" spans="1:13" x14ac:dyDescent="0.55000000000000004">
      <c r="A2293">
        <v>2288</v>
      </c>
      <c r="C2293">
        <f t="shared" si="111"/>
        <v>6.0474832550230281E-3</v>
      </c>
      <c r="D2293">
        <f t="shared" si="112"/>
        <v>1.3839943013594315E-4</v>
      </c>
      <c r="E2293" s="2">
        <f t="shared" si="113"/>
        <v>8.7966980693755248E-2</v>
      </c>
      <c r="K2293">
        <v>2288</v>
      </c>
      <c r="L2293" s="14">
        <v>1.3683290649843901E-4</v>
      </c>
      <c r="M2293" s="14">
        <v>-0.29054479697788399</v>
      </c>
    </row>
    <row r="2294" spans="1:13" x14ac:dyDescent="0.55000000000000004">
      <c r="A2294">
        <v>2289</v>
      </c>
      <c r="C2294">
        <f t="shared" si="111"/>
        <v>0.15653652653861733</v>
      </c>
      <c r="D2294">
        <f t="shared" si="112"/>
        <v>7.4990884220001443E-5</v>
      </c>
      <c r="E2294" s="2">
        <f t="shared" si="113"/>
        <v>0.12654422006663313</v>
      </c>
      <c r="K2294">
        <v>2289</v>
      </c>
      <c r="L2294" s="14">
        <v>1.6678119924998699E-4</v>
      </c>
      <c r="M2294" s="14">
        <v>-0.199194017647053</v>
      </c>
    </row>
    <row r="2295" spans="1:13" x14ac:dyDescent="0.55000000000000004">
      <c r="A2295">
        <v>2290</v>
      </c>
      <c r="C2295">
        <f t="shared" si="111"/>
        <v>0.26773820118861696</v>
      </c>
      <c r="D2295">
        <f t="shared" si="112"/>
        <v>-7.2387929521295815E-6</v>
      </c>
      <c r="E2295" s="2">
        <f t="shared" si="113"/>
        <v>0.10607531929877063</v>
      </c>
      <c r="K2295">
        <v>2290</v>
      </c>
      <c r="L2295" s="14">
        <v>1.5495810601392999E-4</v>
      </c>
      <c r="M2295" s="14">
        <v>-5.7953860886544202E-2</v>
      </c>
    </row>
    <row r="2296" spans="1:13" x14ac:dyDescent="0.55000000000000004">
      <c r="A2296">
        <v>2291</v>
      </c>
      <c r="C2296">
        <f t="shared" si="111"/>
        <v>0.31174323081472161</v>
      </c>
      <c r="D2296">
        <f t="shared" si="112"/>
        <v>-8.7651685674950566E-5</v>
      </c>
      <c r="E2296" s="2">
        <f t="shared" si="113"/>
        <v>4.5771192612175243E-2</v>
      </c>
      <c r="K2296">
        <v>2291</v>
      </c>
      <c r="L2296" s="14">
        <v>1.04324793836384E-4</v>
      </c>
      <c r="M2296" s="14">
        <v>9.7801199852651802E-2</v>
      </c>
    </row>
    <row r="2297" spans="1:13" x14ac:dyDescent="0.55000000000000004">
      <c r="A2297">
        <v>2292</v>
      </c>
      <c r="C2297">
        <f t="shared" si="111"/>
        <v>0.27750728053284479</v>
      </c>
      <c r="D2297">
        <f t="shared" si="112"/>
        <v>-1.4606585284491016E-4</v>
      </c>
      <c r="E2297" s="2">
        <f t="shared" si="113"/>
        <v>2.3470088271838187E-3</v>
      </c>
      <c r="K2297">
        <v>2292</v>
      </c>
      <c r="L2297" s="14">
        <v>2.7562689858479801E-5</v>
      </c>
      <c r="M2297" s="14">
        <v>0.22906134337415399</v>
      </c>
    </row>
    <row r="2298" spans="1:13" x14ac:dyDescent="0.55000000000000004">
      <c r="A2298">
        <v>2293</v>
      </c>
      <c r="C2298">
        <f t="shared" si="111"/>
        <v>0.17362285222752391</v>
      </c>
      <c r="D2298">
        <f t="shared" si="112"/>
        <v>-1.6782056977468265E-4</v>
      </c>
      <c r="E2298" s="2">
        <f t="shared" si="113"/>
        <v>1.67259385680689E-2</v>
      </c>
      <c r="K2298">
        <v>2293</v>
      </c>
      <c r="L2298" s="14">
        <v>-5.6102660780994902E-5</v>
      </c>
      <c r="M2298" s="14">
        <v>0.30295165245418998</v>
      </c>
    </row>
    <row r="2299" spans="1:13" x14ac:dyDescent="0.55000000000000004">
      <c r="A2299">
        <v>2294</v>
      </c>
      <c r="C2299">
        <f t="shared" si="111"/>
        <v>2.6162747691926461E-2</v>
      </c>
      <c r="D2299">
        <f t="shared" si="112"/>
        <v>-1.4745586106825026E-4</v>
      </c>
      <c r="E2299" s="2">
        <f t="shared" si="113"/>
        <v>7.5516739982569164E-2</v>
      </c>
      <c r="K2299">
        <v>2294</v>
      </c>
      <c r="L2299" s="14">
        <v>-1.2571675199222901E-4</v>
      </c>
      <c r="M2299" s="14">
        <v>0.30096584080146399</v>
      </c>
    </row>
    <row r="2300" spans="1:13" x14ac:dyDescent="0.55000000000000004">
      <c r="A2300">
        <v>2295</v>
      </c>
      <c r="C2300">
        <f t="shared" si="111"/>
        <v>-0.127863655046344</v>
      </c>
      <c r="D2300">
        <f t="shared" si="112"/>
        <v>-9.0082839357141431E-5</v>
      </c>
      <c r="E2300" s="2">
        <f t="shared" si="113"/>
        <v>0.12352759161425274</v>
      </c>
      <c r="K2300">
        <v>2295</v>
      </c>
      <c r="L2300" s="14">
        <v>-1.638443027769E-4</v>
      </c>
      <c r="M2300" s="14">
        <v>0.22360126726348301</v>
      </c>
    </row>
    <row r="2301" spans="1:13" x14ac:dyDescent="0.55000000000000004">
      <c r="A2301">
        <v>2296</v>
      </c>
      <c r="C2301">
        <f t="shared" si="111"/>
        <v>-0.24979897552043653</v>
      </c>
      <c r="D2301">
        <f t="shared" si="112"/>
        <v>-1.0100923763302837E-5</v>
      </c>
      <c r="E2301" s="2">
        <f t="shared" si="113"/>
        <v>0.11562267553387616</v>
      </c>
      <c r="K2301">
        <v>2296</v>
      </c>
      <c r="L2301" s="14">
        <v>-1.6093603151483399E-4</v>
      </c>
      <c r="M2301" s="14">
        <v>9.0234369217805505E-2</v>
      </c>
    </row>
    <row r="2302" spans="1:13" x14ac:dyDescent="0.55000000000000004">
      <c r="A2302">
        <v>2297</v>
      </c>
      <c r="C2302">
        <f t="shared" si="111"/>
        <v>-0.30904001848456286</v>
      </c>
      <c r="D2302">
        <f t="shared" si="112"/>
        <v>7.2416110785060236E-5</v>
      </c>
      <c r="E2302" s="2">
        <f t="shared" si="113"/>
        <v>5.9198652505827461E-2</v>
      </c>
      <c r="K2302">
        <v>2297</v>
      </c>
      <c r="L2302" s="14">
        <v>-1.1772033278522E-4</v>
      </c>
      <c r="M2302" s="14">
        <v>-6.57322863718586E-2</v>
      </c>
    </row>
    <row r="2303" spans="1:13" x14ac:dyDescent="0.55000000000000004">
      <c r="A2303">
        <v>2298</v>
      </c>
      <c r="C2303">
        <f t="shared" si="111"/>
        <v>-0.29071853085621158</v>
      </c>
      <c r="D2303">
        <f t="shared" si="112"/>
        <v>1.3675822793652253E-4</v>
      </c>
      <c r="E2303" s="2">
        <f t="shared" si="113"/>
        <v>7.3072830731928801E-3</v>
      </c>
      <c r="K2303">
        <v>2298</v>
      </c>
      <c r="L2303" s="14">
        <v>-4.5020846425621303E-5</v>
      </c>
      <c r="M2303" s="14">
        <v>-0.20523588306619001</v>
      </c>
    </row>
    <row r="2304" spans="1:13" x14ac:dyDescent="0.55000000000000004">
      <c r="A2304">
        <v>2299</v>
      </c>
      <c r="C2304">
        <f t="shared" si="111"/>
        <v>-0.19943281984439615</v>
      </c>
      <c r="D2304">
        <f t="shared" si="112"/>
        <v>1.6677691251112427E-4</v>
      </c>
      <c r="E2304" s="2">
        <f t="shared" si="113"/>
        <v>8.8179724490278413E-3</v>
      </c>
      <c r="K2304">
        <v>2299</v>
      </c>
      <c r="L2304" s="14">
        <v>3.8954390210329103E-5</v>
      </c>
      <c r="M2304" s="14">
        <v>-0.29333687965560901</v>
      </c>
    </row>
    <row r="2305" spans="1:13" x14ac:dyDescent="0.55000000000000004">
      <c r="A2305">
        <v>2300</v>
      </c>
      <c r="C2305">
        <f t="shared" si="111"/>
        <v>-5.8093674761527707E-2</v>
      </c>
      <c r="D2305">
        <f t="shared" si="112"/>
        <v>1.549381074241779E-4</v>
      </c>
      <c r="E2305" s="2">
        <f t="shared" si="113"/>
        <v>6.2438095458217338E-2</v>
      </c>
      <c r="K2305">
        <v>2300</v>
      </c>
      <c r="L2305" s="14">
        <v>1.1317325816261001E-4</v>
      </c>
      <c r="M2305" s="14">
        <v>-0.30796983500539199</v>
      </c>
    </row>
    <row r="2306" spans="1:13" x14ac:dyDescent="0.55000000000000004">
      <c r="A2306">
        <v>2301</v>
      </c>
      <c r="C2306">
        <f t="shared" si="111"/>
        <v>9.7825758167901358E-2</v>
      </c>
      <c r="D2306">
        <f t="shared" si="112"/>
        <v>1.0421310321042015E-4</v>
      </c>
      <c r="E2306" s="2">
        <f t="shared" si="113"/>
        <v>0.11785186406324441</v>
      </c>
      <c r="K2306">
        <v>2301</v>
      </c>
      <c r="L2306" s="14">
        <v>1.5904718153214199E-4</v>
      </c>
      <c r="M2306" s="14">
        <v>-0.24546983467191999</v>
      </c>
    </row>
    <row r="2307" spans="1:13" x14ac:dyDescent="0.55000000000000004">
      <c r="A2307">
        <v>2302</v>
      </c>
      <c r="C2307">
        <f t="shared" si="111"/>
        <v>0.22919298780090619</v>
      </c>
      <c r="D2307">
        <f t="shared" si="112"/>
        <v>2.7332806729139466E-5</v>
      </c>
      <c r="E2307" s="2">
        <f t="shared" si="113"/>
        <v>0.12297883249024484</v>
      </c>
      <c r="K2307">
        <v>2302</v>
      </c>
      <c r="L2307" s="14">
        <v>1.6508675162986601E-4</v>
      </c>
      <c r="M2307" s="14">
        <v>-0.12149039146056501</v>
      </c>
    </row>
    <row r="2308" spans="1:13" x14ac:dyDescent="0.55000000000000004">
      <c r="A2308">
        <v>2303</v>
      </c>
      <c r="C2308">
        <f t="shared" si="111"/>
        <v>0.3030376085018307</v>
      </c>
      <c r="D2308">
        <f t="shared" si="112"/>
        <v>-5.640744811178061E-5</v>
      </c>
      <c r="E2308" s="2">
        <f t="shared" si="113"/>
        <v>7.2965103179133212E-2</v>
      </c>
      <c r="K2308">
        <v>2303</v>
      </c>
      <c r="L2308" s="14">
        <v>1.2977932065803401E-4</v>
      </c>
      <c r="M2308" s="14">
        <v>3.2917073963759702E-2</v>
      </c>
    </row>
    <row r="2309" spans="1:13" x14ac:dyDescent="0.55000000000000004">
      <c r="A2309">
        <v>2304</v>
      </c>
      <c r="C2309">
        <f t="shared" si="111"/>
        <v>0.30082617699506831</v>
      </c>
      <c r="D2309">
        <f t="shared" si="112"/>
        <v>-1.2599062245090815E-4</v>
      </c>
      <c r="E2309" s="2">
        <f t="shared" si="113"/>
        <v>1.482206976320373E-2</v>
      </c>
      <c r="K2309">
        <v>2304</v>
      </c>
      <c r="L2309" s="14">
        <v>6.1967853734942101E-5</v>
      </c>
      <c r="M2309" s="14">
        <v>0.17908025401116001</v>
      </c>
    </row>
    <row r="2310" spans="1:13" x14ac:dyDescent="0.55000000000000004">
      <c r="A2310">
        <v>2305</v>
      </c>
      <c r="C2310">
        <f t="shared" ref="C2310:C2373" si="114">$D$1*COS($B$2*(A2310-$L$2)+$B$1)</f>
        <v>0.22311371597630053</v>
      </c>
      <c r="D2310">
        <f t="shared" ref="D2310:D2373" si="115">$D$2*COS($B$2*(A2310-$L$3)+$B$3)</f>
        <v>-1.6395280622691095E-4</v>
      </c>
      <c r="E2310" s="2">
        <f t="shared" ref="E2310:E2373" si="116">(M2310-C2310)^2</f>
        <v>3.2807644190287169E-3</v>
      </c>
      <c r="K2310">
        <v>2305</v>
      </c>
      <c r="L2310" s="14">
        <v>-2.1363846576722101E-5</v>
      </c>
      <c r="M2310" s="14">
        <v>0.28039167350822303</v>
      </c>
    </row>
    <row r="2311" spans="1:13" x14ac:dyDescent="0.55000000000000004">
      <c r="A2311">
        <v>2306</v>
      </c>
      <c r="C2311">
        <f t="shared" si="114"/>
        <v>8.9404415111168478E-2</v>
      </c>
      <c r="D2311">
        <f t="shared" si="115"/>
        <v>-1.6076629149131531E-4</v>
      </c>
      <c r="E2311" s="2">
        <f t="shared" si="116"/>
        <v>4.931634797132782E-2</v>
      </c>
      <c r="K2311">
        <v>2306</v>
      </c>
      <c r="L2311" s="14">
        <v>-9.9344838981563899E-5</v>
      </c>
      <c r="M2311" s="14">
        <v>0.31147725895148998</v>
      </c>
    </row>
    <row r="2312" spans="1:13" x14ac:dyDescent="0.55000000000000004">
      <c r="A2312">
        <v>2307</v>
      </c>
      <c r="C2312">
        <f t="shared" si="114"/>
        <v>-6.6743509450212068E-2</v>
      </c>
      <c r="D2312">
        <f t="shared" si="115"/>
        <v>-1.1723082627638796E-4</v>
      </c>
      <c r="E2312" s="2">
        <f t="shared" si="116"/>
        <v>0.1097563386450985</v>
      </c>
      <c r="K2312">
        <v>2307</v>
      </c>
      <c r="L2312" s="14">
        <v>-1.52444300172834E-4</v>
      </c>
      <c r="M2312" s="14">
        <v>0.264551432625725</v>
      </c>
    </row>
    <row r="2313" spans="1:13" x14ac:dyDescent="0.55000000000000004">
      <c r="A2313">
        <v>2308</v>
      </c>
      <c r="C2313">
        <f t="shared" si="114"/>
        <v>-0.2061402199822307</v>
      </c>
      <c r="D2313">
        <f t="shared" si="115"/>
        <v>-4.4272894695667548E-5</v>
      </c>
      <c r="E2313" s="2">
        <f t="shared" si="116"/>
        <v>0.127811454411524</v>
      </c>
      <c r="K2313">
        <v>2308</v>
      </c>
      <c r="L2313" s="14">
        <v>-1.67363140690037E-4</v>
      </c>
      <c r="M2313" s="14">
        <v>0.15136705884090601</v>
      </c>
    </row>
    <row r="2314" spans="1:13" x14ac:dyDescent="0.55000000000000004">
      <c r="A2314">
        <v>2309</v>
      </c>
      <c r="C2314">
        <f t="shared" si="114"/>
        <v>-0.29380008038940703</v>
      </c>
      <c r="D2314">
        <f t="shared" si="115"/>
        <v>3.9796600254496176E-5</v>
      </c>
      <c r="E2314" s="2">
        <f t="shared" si="116"/>
        <v>8.6478309745194257E-2</v>
      </c>
      <c r="K2314">
        <v>2309</v>
      </c>
      <c r="L2314" s="14">
        <v>-1.4036484437587201E-4</v>
      </c>
      <c r="M2314" s="14">
        <v>2.7186615632225999E-4</v>
      </c>
    </row>
    <row r="2315" spans="1:13" x14ac:dyDescent="0.55000000000000004">
      <c r="A2315">
        <v>2310</v>
      </c>
      <c r="C2315">
        <f t="shared" si="114"/>
        <v>-0.30772231343420853</v>
      </c>
      <c r="D2315">
        <f t="shared" si="115"/>
        <v>1.1387798738669745E-4</v>
      </c>
      <c r="E2315" s="2">
        <f t="shared" si="116"/>
        <v>2.4595930046983641E-2</v>
      </c>
      <c r="K2315">
        <v>2310</v>
      </c>
      <c r="L2315" s="14">
        <v>-7.8211302027492995E-5</v>
      </c>
      <c r="M2315" s="14">
        <v>-0.15089141709364801</v>
      </c>
    </row>
    <row r="2316" spans="1:13" x14ac:dyDescent="0.55000000000000004">
      <c r="A2316">
        <v>2311</v>
      </c>
      <c r="C2316">
        <f t="shared" si="114"/>
        <v>-0.24441273207912256</v>
      </c>
      <c r="D2316">
        <f t="shared" si="115"/>
        <v>1.5937840004295E-4</v>
      </c>
      <c r="E2316" s="2">
        <f t="shared" si="116"/>
        <v>3.9403348867925105E-4</v>
      </c>
      <c r="K2316">
        <v>2311</v>
      </c>
      <c r="L2316" s="14">
        <v>3.53074610136568E-6</v>
      </c>
      <c r="M2316" s="14">
        <v>-0.264263008870121</v>
      </c>
    </row>
    <row r="2317" spans="1:13" x14ac:dyDescent="0.55000000000000004">
      <c r="A2317">
        <v>2312</v>
      </c>
      <c r="C2317">
        <f t="shared" si="114"/>
        <v>-0.1197607067848494</v>
      </c>
      <c r="D2317">
        <f t="shared" si="115"/>
        <v>1.64878193718657E-4</v>
      </c>
      <c r="E2317" s="2">
        <f t="shared" si="116"/>
        <v>3.6744129829674614E-2</v>
      </c>
      <c r="K2317">
        <v>2312</v>
      </c>
      <c r="L2317" s="14">
        <v>8.4388496965978697E-5</v>
      </c>
      <c r="M2317" s="14">
        <v>-0.31144829070638202</v>
      </c>
    </row>
    <row r="2318" spans="1:13" x14ac:dyDescent="0.55000000000000004">
      <c r="A2318">
        <v>2313</v>
      </c>
      <c r="C2318">
        <f t="shared" si="114"/>
        <v>3.4948731556592734E-2</v>
      </c>
      <c r="D2318">
        <f t="shared" si="115"/>
        <v>1.2899703612813648E-4</v>
      </c>
      <c r="E2318" s="2">
        <f t="shared" si="116"/>
        <v>9.9589567247000299E-2</v>
      </c>
      <c r="K2318">
        <v>2313</v>
      </c>
      <c r="L2318" s="14">
        <v>1.4411062525723301E-4</v>
      </c>
      <c r="M2318" s="14">
        <v>-0.280629416050304</v>
      </c>
    </row>
    <row r="2319" spans="1:13" x14ac:dyDescent="0.55000000000000004">
      <c r="A2319">
        <v>2314</v>
      </c>
      <c r="C2319">
        <f t="shared" si="114"/>
        <v>0.18088677493918917</v>
      </c>
      <c r="D2319">
        <f t="shared" si="115"/>
        <v>6.0740341511120596E-5</v>
      </c>
      <c r="E2319" s="2">
        <f t="shared" si="116"/>
        <v>0.12989676518634624</v>
      </c>
      <c r="K2319">
        <v>2314</v>
      </c>
      <c r="L2319" s="14">
        <v>1.6773935345539901E-4</v>
      </c>
      <c r="M2319" s="14">
        <v>-0.17952516324591899</v>
      </c>
    </row>
    <row r="2320" spans="1:13" x14ac:dyDescent="0.55000000000000004">
      <c r="A2320">
        <v>2315</v>
      </c>
      <c r="C2320">
        <f t="shared" si="114"/>
        <v>0.28142605060225201</v>
      </c>
      <c r="D2320">
        <f t="shared" si="115"/>
        <v>-2.2760898519767584E-5</v>
      </c>
      <c r="E2320" s="2">
        <f t="shared" si="116"/>
        <v>9.9151788745182351E-2</v>
      </c>
      <c r="K2320">
        <v>2315</v>
      </c>
      <c r="L2320" s="14">
        <v>1.49356720001257E-4</v>
      </c>
      <c r="M2320" s="14">
        <v>-3.3457719613334602E-2</v>
      </c>
    </row>
    <row r="2321" spans="1:13" x14ac:dyDescent="0.55000000000000004">
      <c r="A2321">
        <v>2316</v>
      </c>
      <c r="C2321">
        <f t="shared" si="114"/>
        <v>0.31133331955561921</v>
      </c>
      <c r="D2321">
        <f t="shared" si="115"/>
        <v>-1.0054963278394882E-4</v>
      </c>
      <c r="E2321" s="2">
        <f t="shared" si="116"/>
        <v>3.6230801067638929E-2</v>
      </c>
      <c r="K2321">
        <v>2316</v>
      </c>
      <c r="L2321" s="14">
        <v>9.3566769480976704E-5</v>
      </c>
      <c r="M2321" s="14">
        <v>0.120989417453033</v>
      </c>
    </row>
    <row r="2322" spans="1:13" x14ac:dyDescent="0.55000000000000004">
      <c r="A2322">
        <v>2317</v>
      </c>
      <c r="C2322">
        <f t="shared" si="114"/>
        <v>0.26310248768670302</v>
      </c>
      <c r="D2322">
        <f t="shared" si="115"/>
        <v>-1.5310252863805896E-4</v>
      </c>
      <c r="E2322" s="2">
        <f t="shared" si="116"/>
        <v>3.2286639326202976E-4</v>
      </c>
      <c r="K2322">
        <v>2317</v>
      </c>
      <c r="L2322" s="14">
        <v>1.43424410980874E-5</v>
      </c>
      <c r="M2322" s="14">
        <v>0.245134004354434</v>
      </c>
    </row>
    <row r="2323" spans="1:13" x14ac:dyDescent="0.55000000000000004">
      <c r="A2323">
        <v>2318</v>
      </c>
      <c r="C2323">
        <f t="shared" si="114"/>
        <v>0.14883847716983692</v>
      </c>
      <c r="D2323">
        <f t="shared" si="115"/>
        <v>-1.6722991694931554E-4</v>
      </c>
      <c r="E2323" s="2">
        <f t="shared" si="116"/>
        <v>2.5295242679668189E-2</v>
      </c>
      <c r="K2323">
        <v>2318</v>
      </c>
      <c r="L2323" s="14">
        <v>-6.8474040631862806E-5</v>
      </c>
      <c r="M2323" s="14">
        <v>0.30788325916430598</v>
      </c>
    </row>
    <row r="2324" spans="1:13" x14ac:dyDescent="0.55000000000000004">
      <c r="A2324">
        <v>2319</v>
      </c>
      <c r="C2324">
        <f t="shared" si="114"/>
        <v>-2.7808538510933709E-3</v>
      </c>
      <c r="D2324">
        <f t="shared" si="115"/>
        <v>-1.3938612103351012E-4</v>
      </c>
      <c r="E2324" s="2">
        <f t="shared" si="116"/>
        <v>8.779493185605991E-2</v>
      </c>
      <c r="K2324">
        <v>2319</v>
      </c>
      <c r="L2324" s="14">
        <v>-1.3414077410345401E-4</v>
      </c>
      <c r="M2324" s="14">
        <v>0.29352124174740202</v>
      </c>
    </row>
    <row r="2325" spans="1:13" x14ac:dyDescent="0.55000000000000004">
      <c r="A2325">
        <v>2320</v>
      </c>
      <c r="C2325">
        <f t="shared" si="114"/>
        <v>-0.1537022491701602</v>
      </c>
      <c r="D2325">
        <f t="shared" si="115"/>
        <v>-7.6559346765152437E-5</v>
      </c>
      <c r="E2325" s="2">
        <f t="shared" si="116"/>
        <v>0.12913045156723091</v>
      </c>
      <c r="K2325">
        <v>2320</v>
      </c>
      <c r="L2325" s="14">
        <v>-1.6621111855188601E-4</v>
      </c>
      <c r="M2325" s="14">
        <v>0.20564500846127201</v>
      </c>
    </row>
    <row r="2326" spans="1:13" x14ac:dyDescent="0.55000000000000004">
      <c r="A2326">
        <v>2321</v>
      </c>
      <c r="C2326">
        <f t="shared" si="114"/>
        <v>-0.26604761973441288</v>
      </c>
      <c r="D2326">
        <f t="shared" si="115"/>
        <v>5.4822097979999805E-6</v>
      </c>
      <c r="E2326" s="2">
        <f t="shared" si="116"/>
        <v>0.11043081792716267</v>
      </c>
      <c r="K2326">
        <v>2321</v>
      </c>
      <c r="L2326" s="14">
        <v>-1.5665285726007699E-4</v>
      </c>
      <c r="M2326" s="14">
        <v>6.6263707077001494E-2</v>
      </c>
    </row>
    <row r="2327" spans="1:13" x14ac:dyDescent="0.55000000000000004">
      <c r="A2327">
        <v>2322</v>
      </c>
      <c r="C2327">
        <f t="shared" si="114"/>
        <v>-0.3116206455851887</v>
      </c>
      <c r="D2327">
        <f t="shared" si="115"/>
        <v>8.6147847258211561E-5</v>
      </c>
      <c r="E2327" s="2">
        <f t="shared" si="116"/>
        <v>4.9242669946592384E-2</v>
      </c>
      <c r="K2327">
        <v>2322</v>
      </c>
      <c r="L2327" s="14">
        <v>-1.07859916063708E-4</v>
      </c>
      <c r="M2327" s="14">
        <v>-8.9713750814899101E-2</v>
      </c>
    </row>
    <row r="2328" spans="1:13" x14ac:dyDescent="0.55000000000000004">
      <c r="A2328">
        <v>2323</v>
      </c>
      <c r="C2328">
        <f t="shared" si="114"/>
        <v>-0.27898345783662948</v>
      </c>
      <c r="D2328">
        <f t="shared" si="115"/>
        <v>1.4519219090884832E-4</v>
      </c>
      <c r="E2328" s="2">
        <f t="shared" si="116"/>
        <v>3.1093576589097264E-3</v>
      </c>
      <c r="K2328">
        <v>2323</v>
      </c>
      <c r="L2328" s="14">
        <v>-3.2052789774841301E-5</v>
      </c>
      <c r="M2328" s="14">
        <v>-0.22322184327150299</v>
      </c>
    </row>
    <row r="2329" spans="1:13" x14ac:dyDescent="0.55000000000000004">
      <c r="A2329">
        <v>2324</v>
      </c>
      <c r="C2329">
        <f t="shared" si="114"/>
        <v>-0.17632730267676686</v>
      </c>
      <c r="D2329">
        <f t="shared" si="115"/>
        <v>1.6779635505043459E-4</v>
      </c>
      <c r="E2329" s="2">
        <f t="shared" si="116"/>
        <v>1.5499089093153964E-2</v>
      </c>
      <c r="K2329">
        <v>2324</v>
      </c>
      <c r="L2329" s="14">
        <v>5.1782156554206298E-5</v>
      </c>
      <c r="M2329" s="14">
        <v>-0.30082264031297701</v>
      </c>
    </row>
    <row r="2330" spans="1:13" x14ac:dyDescent="0.55000000000000004">
      <c r="A2330">
        <v>2325</v>
      </c>
      <c r="C2330">
        <f t="shared" si="114"/>
        <v>-2.9416711229170677E-2</v>
      </c>
      <c r="D2330">
        <f t="shared" si="115"/>
        <v>1.4828717094120193E-4</v>
      </c>
      <c r="E2330" s="2">
        <f t="shared" si="116"/>
        <v>7.4891891680990488E-2</v>
      </c>
      <c r="K2330">
        <v>2325</v>
      </c>
      <c r="L2330" s="14">
        <v>1.2264794054107499E-4</v>
      </c>
      <c r="M2330" s="14">
        <v>-0.30308054091988901</v>
      </c>
    </row>
    <row r="2331" spans="1:13" x14ac:dyDescent="0.55000000000000004">
      <c r="A2331">
        <v>2326</v>
      </c>
      <c r="C2331">
        <f t="shared" si="114"/>
        <v>0.12487685468083272</v>
      </c>
      <c r="D2331">
        <f t="shared" si="115"/>
        <v>9.1561032571800291E-5</v>
      </c>
      <c r="E2331" s="2">
        <f t="shared" si="116"/>
        <v>0.12553337553209387</v>
      </c>
      <c r="K2331">
        <v>2326</v>
      </c>
      <c r="L2331" s="14">
        <v>1.6279578696684599E-4</v>
      </c>
      <c r="M2331" s="14">
        <v>-0.22943003987824001</v>
      </c>
    </row>
    <row r="2332" spans="1:13" x14ac:dyDescent="0.55000000000000004">
      <c r="A2332">
        <v>2327</v>
      </c>
      <c r="C2332">
        <f t="shared" si="114"/>
        <v>0.24782896226163451</v>
      </c>
      <c r="D2332">
        <f t="shared" si="115"/>
        <v>1.1855004980635495E-5</v>
      </c>
      <c r="E2332" s="2">
        <f t="shared" si="116"/>
        <v>0.11981727784722637</v>
      </c>
      <c r="K2332">
        <v>2327</v>
      </c>
      <c r="L2332" s="14">
        <v>1.6217041863502801E-4</v>
      </c>
      <c r="M2332" s="14">
        <v>-9.83173620684476E-2</v>
      </c>
    </row>
    <row r="2333" spans="1:13" x14ac:dyDescent="0.55000000000000004">
      <c r="A2333">
        <v>2328</v>
      </c>
      <c r="C2333">
        <f t="shared" si="114"/>
        <v>0.30858122413584949</v>
      </c>
      <c r="D2333">
        <f t="shared" si="115"/>
        <v>-7.0826378977502364E-5</v>
      </c>
      <c r="E2333" s="2">
        <f t="shared" si="116"/>
        <v>6.3082207155998549E-2</v>
      </c>
      <c r="K2333">
        <v>2328</v>
      </c>
      <c r="L2333" s="14">
        <v>1.20928462923827E-4</v>
      </c>
      <c r="M2333" s="14">
        <v>5.7419508988021797E-2</v>
      </c>
    </row>
    <row r="2334" spans="1:13" x14ac:dyDescent="0.55000000000000004">
      <c r="A2334">
        <v>2329</v>
      </c>
      <c r="C2334">
        <f t="shared" si="114"/>
        <v>0.29188610312848523</v>
      </c>
      <c r="D2334">
        <f t="shared" si="115"/>
        <v>-1.3573183471354353E-4</v>
      </c>
      <c r="E2334" s="2">
        <f t="shared" si="116"/>
        <v>8.669620204157789E-3</v>
      </c>
      <c r="K2334">
        <v>2329</v>
      </c>
      <c r="L2334" s="14">
        <v>4.9399223487633699E-5</v>
      </c>
      <c r="M2334" s="14">
        <v>0.19877530781366801</v>
      </c>
    </row>
    <row r="2335" spans="1:13" x14ac:dyDescent="0.55000000000000004">
      <c r="A2335">
        <v>2330</v>
      </c>
      <c r="C2335">
        <f t="shared" si="114"/>
        <v>0.20193372270779109</v>
      </c>
      <c r="D2335">
        <f t="shared" si="115"/>
        <v>-1.6657146093703568E-4</v>
      </c>
      <c r="E2335" s="2">
        <f t="shared" si="116"/>
        <v>7.8168364617170107E-3</v>
      </c>
      <c r="K2335">
        <v>2330</v>
      </c>
      <c r="L2335" s="14">
        <v>-3.4502357921572103E-5</v>
      </c>
      <c r="M2335" s="14">
        <v>0.29034659768489501</v>
      </c>
    </row>
    <row r="2336" spans="1:13" x14ac:dyDescent="0.55000000000000004">
      <c r="A2336">
        <v>2331</v>
      </c>
      <c r="C2336">
        <f t="shared" si="114"/>
        <v>6.1300234312192614E-2</v>
      </c>
      <c r="D2336">
        <f t="shared" si="115"/>
        <v>-1.5560516151350557E-4</v>
      </c>
      <c r="E2336" s="2">
        <f t="shared" si="116"/>
        <v>6.1453689443190629E-2</v>
      </c>
      <c r="K2336">
        <v>2331</v>
      </c>
      <c r="L2336" s="14">
        <v>-1.0976260975223E-4</v>
      </c>
      <c r="M2336" s="14">
        <v>0.30919878098641301</v>
      </c>
    </row>
    <row r="2337" spans="1:13" x14ac:dyDescent="0.55000000000000004">
      <c r="A2337">
        <v>2332</v>
      </c>
      <c r="C2337">
        <f t="shared" si="114"/>
        <v>-9.4718320788267182E-2</v>
      </c>
      <c r="D2337">
        <f t="shared" si="115"/>
        <v>-1.0558524644712342E-4</v>
      </c>
      <c r="E2337" s="2">
        <f t="shared" si="116"/>
        <v>0.1192517951846755</v>
      </c>
      <c r="K2337">
        <v>2332</v>
      </c>
      <c r="L2337" s="14">
        <v>-1.5753213505264601E-4</v>
      </c>
      <c r="M2337" s="14">
        <v>0.25061021145990298</v>
      </c>
    </row>
    <row r="2338" spans="1:13" x14ac:dyDescent="0.55000000000000004">
      <c r="A2338">
        <v>2333</v>
      </c>
      <c r="C2338">
        <f t="shared" si="114"/>
        <v>-0.22696457387577532</v>
      </c>
      <c r="D2338">
        <f t="shared" si="115"/>
        <v>-2.9065660082693966E-5</v>
      </c>
      <c r="E2338" s="2">
        <f t="shared" si="116"/>
        <v>0.12689221368468195</v>
      </c>
      <c r="K2338">
        <v>2333</v>
      </c>
      <c r="L2338" s="14">
        <v>-1.6584675987071001E-4</v>
      </c>
      <c r="M2338" s="14">
        <v>0.12925475980037701</v>
      </c>
    </row>
    <row r="2339" spans="1:13" x14ac:dyDescent="0.55000000000000004">
      <c r="A2339">
        <v>2334</v>
      </c>
      <c r="C2339">
        <f t="shared" si="114"/>
        <v>-0.30224750295381475</v>
      </c>
      <c r="D2339">
        <f t="shared" si="115"/>
        <v>5.4748794306410784E-5</v>
      </c>
      <c r="E2339" s="2">
        <f t="shared" si="116"/>
        <v>7.7158480999491783E-2</v>
      </c>
      <c r="K2339">
        <v>2334</v>
      </c>
      <c r="L2339" s="14">
        <v>-1.3262403484054901E-4</v>
      </c>
      <c r="M2339" s="14">
        <v>-2.4473348289469201E-2</v>
      </c>
    </row>
    <row r="2340" spans="1:13" x14ac:dyDescent="0.55000000000000004">
      <c r="A2340">
        <v>2335</v>
      </c>
      <c r="C2340">
        <f t="shared" si="114"/>
        <v>-0.30167267966338257</v>
      </c>
      <c r="D2340">
        <f t="shared" si="115"/>
        <v>1.2482245533781912E-4</v>
      </c>
      <c r="E2340" s="2">
        <f t="shared" si="116"/>
        <v>1.6796347968424902E-2</v>
      </c>
      <c r="K2340">
        <v>2335</v>
      </c>
      <c r="L2340" s="14">
        <v>-6.61847975447922E-5</v>
      </c>
      <c r="M2340" s="14">
        <v>-0.172071954478587</v>
      </c>
    </row>
    <row r="2341" spans="1:13" x14ac:dyDescent="0.55000000000000004">
      <c r="A2341">
        <v>2336</v>
      </c>
      <c r="C2341">
        <f t="shared" si="114"/>
        <v>-0.2253843725332772</v>
      </c>
      <c r="D2341">
        <f t="shared" si="115"/>
        <v>1.6356831112861159E-4</v>
      </c>
      <c r="E2341" s="2">
        <f t="shared" si="116"/>
        <v>2.6203853531604638E-3</v>
      </c>
      <c r="K2341">
        <v>2336</v>
      </c>
      <c r="L2341" s="14">
        <v>1.6830832876734499E-5</v>
      </c>
      <c r="M2341" s="14">
        <v>-0.27657407221163499</v>
      </c>
    </row>
    <row r="2342" spans="1:13" x14ac:dyDescent="0.55000000000000004">
      <c r="A2342">
        <v>2337</v>
      </c>
      <c r="C2342">
        <f t="shared" si="114"/>
        <v>-9.2529338624032509E-2</v>
      </c>
      <c r="D2342">
        <f t="shared" si="115"/>
        <v>1.6126196857273089E-4</v>
      </c>
      <c r="E2342" s="2">
        <f t="shared" si="116"/>
        <v>4.8082472544307253E-2</v>
      </c>
      <c r="K2342">
        <v>2337</v>
      </c>
      <c r="L2342" s="14">
        <v>9.5631076793376203E-5</v>
      </c>
      <c r="M2342" s="14">
        <v>-0.311806497818298</v>
      </c>
    </row>
    <row r="2343" spans="1:13" x14ac:dyDescent="0.55000000000000004">
      <c r="A2343">
        <v>2338</v>
      </c>
      <c r="C2343">
        <f t="shared" si="114"/>
        <v>6.3548608915810059E-2</v>
      </c>
      <c r="D2343">
        <f t="shared" si="115"/>
        <v>1.1848227103825923E-4</v>
      </c>
      <c r="E2343" s="2">
        <f t="shared" si="116"/>
        <v>0.1105520343758255</v>
      </c>
      <c r="K2343">
        <v>2338</v>
      </c>
      <c r="L2343" s="14">
        <v>1.50479924274986E-4</v>
      </c>
      <c r="M2343" s="14">
        <v>-0.26894505173928501</v>
      </c>
    </row>
    <row r="2344" spans="1:13" x14ac:dyDescent="0.55000000000000004">
      <c r="A2344">
        <v>2339</v>
      </c>
      <c r="C2344">
        <f t="shared" si="114"/>
        <v>0.20367719511726221</v>
      </c>
      <c r="D2344">
        <f t="shared" si="115"/>
        <v>4.5966020881133526E-5</v>
      </c>
      <c r="E2344" s="2">
        <f t="shared" si="116"/>
        <v>0.13133509664727555</v>
      </c>
      <c r="K2344">
        <v>2339</v>
      </c>
      <c r="L2344" s="14">
        <v>1.6764014121224799E-4</v>
      </c>
      <c r="M2344" s="14">
        <v>-0.158724649038194</v>
      </c>
    </row>
    <row r="2345" spans="1:13" x14ac:dyDescent="0.55000000000000004">
      <c r="A2345">
        <v>2340</v>
      </c>
      <c r="C2345">
        <f t="shared" si="114"/>
        <v>0.29268709851852309</v>
      </c>
      <c r="D2345">
        <f t="shared" si="115"/>
        <v>-3.8086731629717626E-5</v>
      </c>
      <c r="E2345" s="2">
        <f t="shared" si="116"/>
        <v>9.086473029655058E-2</v>
      </c>
      <c r="K2345">
        <v>2340</v>
      </c>
      <c r="L2345" s="14">
        <v>1.42813844818968E-4</v>
      </c>
      <c r="M2345" s="14">
        <v>-8.7506733292507695E-3</v>
      </c>
    </row>
    <row r="2346" spans="1:13" x14ac:dyDescent="0.55000000000000004">
      <c r="A2346">
        <v>2341</v>
      </c>
      <c r="C2346">
        <f t="shared" si="114"/>
        <v>0.30823870954720067</v>
      </c>
      <c r="D2346">
        <f t="shared" si="115"/>
        <v>-1.1258051730624876E-4</v>
      </c>
      <c r="E2346" s="2">
        <f t="shared" si="116"/>
        <v>2.7166867491706562E-2</v>
      </c>
      <c r="K2346">
        <v>2341</v>
      </c>
      <c r="L2346" s="14">
        <v>8.2218935038004304E-5</v>
      </c>
      <c r="M2346" s="14">
        <v>0.14341496280023899</v>
      </c>
    </row>
    <row r="2347" spans="1:13" x14ac:dyDescent="0.55000000000000004">
      <c r="A2347">
        <v>2342</v>
      </c>
      <c r="C2347">
        <f t="shared" si="114"/>
        <v>0.24642890163640729</v>
      </c>
      <c r="D2347">
        <f t="shared" si="115"/>
        <v>-1.5881896614852593E-4</v>
      </c>
      <c r="E2347" s="2">
        <f t="shared" si="116"/>
        <v>1.7509985491604018E-4</v>
      </c>
      <c r="K2347">
        <v>2342</v>
      </c>
      <c r="L2347" s="14">
        <v>1.03178292752848E-6</v>
      </c>
      <c r="M2347" s="14">
        <v>0.25966143181457202</v>
      </c>
    </row>
    <row r="2348" spans="1:13" x14ac:dyDescent="0.55000000000000004">
      <c r="A2348">
        <v>2343</v>
      </c>
      <c r="C2348">
        <f t="shared" si="114"/>
        <v>0.12277063372502603</v>
      </c>
      <c r="D2348">
        <f t="shared" si="115"/>
        <v>-1.6519720212582084E-4</v>
      </c>
      <c r="E2348" s="2">
        <f t="shared" si="116"/>
        <v>3.5382908158980091E-2</v>
      </c>
      <c r="K2348">
        <v>2343</v>
      </c>
      <c r="L2348" s="14">
        <v>-8.0413785617863303E-5</v>
      </c>
      <c r="M2348" s="14">
        <v>0.310874084408367</v>
      </c>
    </row>
    <row r="2349" spans="1:13" x14ac:dyDescent="0.55000000000000004">
      <c r="A2349">
        <v>2344</v>
      </c>
      <c r="C2349">
        <f t="shared" si="114"/>
        <v>-3.1700475452400838E-2</v>
      </c>
      <c r="D2349">
        <f t="shared" si="115"/>
        <v>-1.3011442245046929E-4</v>
      </c>
      <c r="E2349" s="2">
        <f t="shared" si="116"/>
        <v>9.9809786866811662E-2</v>
      </c>
      <c r="K2349">
        <v>2344</v>
      </c>
      <c r="L2349" s="14">
        <v>-1.41719222704351E-4</v>
      </c>
      <c r="M2349" s="14">
        <v>0.28422639403927702</v>
      </c>
    </row>
    <row r="2350" spans="1:13" x14ac:dyDescent="0.55000000000000004">
      <c r="A2350">
        <v>2345</v>
      </c>
      <c r="C2350">
        <f t="shared" si="114"/>
        <v>-0.17821543348334901</v>
      </c>
      <c r="D2350">
        <f t="shared" si="115"/>
        <v>-6.2375665335032523E-5</v>
      </c>
      <c r="E2350" s="2">
        <f t="shared" si="116"/>
        <v>0.13293890145746759</v>
      </c>
      <c r="K2350">
        <v>2345</v>
      </c>
      <c r="L2350" s="14">
        <v>-1.67530201302304E-4</v>
      </c>
      <c r="M2350" s="14">
        <v>0.18639244007051101</v>
      </c>
    </row>
    <row r="2351" spans="1:13" x14ac:dyDescent="0.55000000000000004">
      <c r="A2351">
        <v>2346</v>
      </c>
      <c r="C2351">
        <f t="shared" si="114"/>
        <v>-0.28000207419388745</v>
      </c>
      <c r="D2351">
        <f t="shared" si="115"/>
        <v>2.101806900457203E-5</v>
      </c>
      <c r="E2351" s="2">
        <f t="shared" si="116"/>
        <v>0.10360507182257986</v>
      </c>
      <c r="K2351">
        <v>2346</v>
      </c>
      <c r="L2351" s="14">
        <v>-1.51382201702178E-4</v>
      </c>
      <c r="M2351" s="14">
        <v>4.1875343191333701E-2</v>
      </c>
    </row>
    <row r="2352" spans="1:13" x14ac:dyDescent="0.55000000000000004">
      <c r="A2352">
        <v>2347</v>
      </c>
      <c r="C2352">
        <f t="shared" si="114"/>
        <v>-0.3115140962581267</v>
      </c>
      <c r="D2352">
        <f t="shared" si="115"/>
        <v>9.9136711050338815E-5</v>
      </c>
      <c r="E2352" s="2">
        <f t="shared" si="116"/>
        <v>3.935637139026623E-2</v>
      </c>
      <c r="K2352">
        <v>2347</v>
      </c>
      <c r="L2352" s="14">
        <v>-9.7319590578741002E-5</v>
      </c>
      <c r="M2352" s="14">
        <v>-0.11312969316588201</v>
      </c>
    </row>
    <row r="2353" spans="1:13" x14ac:dyDescent="0.55000000000000004">
      <c r="A2353">
        <v>2348</v>
      </c>
      <c r="C2353">
        <f t="shared" si="114"/>
        <v>-0.26484264635833382</v>
      </c>
      <c r="D2353">
        <f t="shared" si="115"/>
        <v>1.523741282582827E-4</v>
      </c>
      <c r="E2353" s="2">
        <f t="shared" si="116"/>
        <v>6.2709927454198235E-4</v>
      </c>
      <c r="K2353">
        <v>2348</v>
      </c>
      <c r="L2353" s="14">
        <v>-1.8882684267948499E-5</v>
      </c>
      <c r="M2353" s="14">
        <v>-0.239800696064038</v>
      </c>
    </row>
    <row r="2354" spans="1:13" x14ac:dyDescent="0.55000000000000004">
      <c r="A2354">
        <v>2349</v>
      </c>
      <c r="C2354">
        <f t="shared" si="114"/>
        <v>-0.15170127466358363</v>
      </c>
      <c r="D2354">
        <f t="shared" si="115"/>
        <v>1.6736885106572136E-4</v>
      </c>
      <c r="E2354" s="2">
        <f t="shared" si="116"/>
        <v>2.393544783605581E-2</v>
      </c>
      <c r="K2354">
        <v>2349</v>
      </c>
      <c r="L2354" s="14">
        <v>6.4283507457420697E-5</v>
      </c>
      <c r="M2354" s="14">
        <v>-0.30641212701743697</v>
      </c>
    </row>
    <row r="2355" spans="1:13" x14ac:dyDescent="0.55000000000000004">
      <c r="A2355">
        <v>2350</v>
      </c>
      <c r="C2355">
        <f t="shared" si="114"/>
        <v>-4.8608063683216297E-4</v>
      </c>
      <c r="D2355">
        <f t="shared" si="115"/>
        <v>1.4035752011138476E-4</v>
      </c>
      <c r="E2355" s="2">
        <f t="shared" si="116"/>
        <v>8.7494480458365928E-2</v>
      </c>
      <c r="K2355">
        <v>2350</v>
      </c>
      <c r="L2355" s="14">
        <v>1.3134949595414999E-4</v>
      </c>
      <c r="M2355" s="14">
        <v>-0.29628073991648501</v>
      </c>
    </row>
    <row r="2356" spans="1:13" x14ac:dyDescent="0.55000000000000004">
      <c r="A2356">
        <v>2351</v>
      </c>
      <c r="C2356">
        <f t="shared" si="114"/>
        <v>0.15085110938300414</v>
      </c>
      <c r="D2356">
        <f t="shared" si="115"/>
        <v>7.8119410111414381E-5</v>
      </c>
      <c r="E2356" s="2">
        <f t="shared" si="116"/>
        <v>0.13162029393990018</v>
      </c>
      <c r="K2356">
        <v>2351</v>
      </c>
      <c r="L2356" s="14">
        <v>1.6551818835604601E-4</v>
      </c>
      <c r="M2356" s="14">
        <v>-0.21194400351117501</v>
      </c>
    </row>
    <row r="2357" spans="1:13" x14ac:dyDescent="0.55000000000000004">
      <c r="A2357">
        <v>2352</v>
      </c>
      <c r="C2357">
        <f t="shared" si="114"/>
        <v>0.26432785063733405</v>
      </c>
      <c r="D2357">
        <f t="shared" si="115"/>
        <v>-3.7250251997307615E-6</v>
      </c>
      <c r="E2357" s="2">
        <f t="shared" si="116"/>
        <v>0.11482096745910156</v>
      </c>
      <c r="K2357">
        <v>2352</v>
      </c>
      <c r="L2357" s="14">
        <v>1.5823182368387601E-4</v>
      </c>
      <c r="M2357" s="14">
        <v>-7.4524576621349703E-2</v>
      </c>
    </row>
    <row r="2358" spans="1:13" x14ac:dyDescent="0.55000000000000004">
      <c r="A2358">
        <v>2353</v>
      </c>
      <c r="C2358">
        <f t="shared" si="114"/>
        <v>0.31146387297170336</v>
      </c>
      <c r="D2358">
        <f t="shared" si="115"/>
        <v>-8.4634557703585167E-5</v>
      </c>
      <c r="E2358" s="2">
        <f t="shared" si="116"/>
        <v>5.2855794117911782E-2</v>
      </c>
      <c r="K2358">
        <v>2353</v>
      </c>
      <c r="L2358" s="14">
        <v>1.11315317171108E-4</v>
      </c>
      <c r="M2358" s="14">
        <v>8.1559992800202596E-2</v>
      </c>
    </row>
    <row r="2359" spans="1:13" x14ac:dyDescent="0.55000000000000004">
      <c r="A2359">
        <v>2354</v>
      </c>
      <c r="C2359">
        <f t="shared" si="114"/>
        <v>0.28042902832820726</v>
      </c>
      <c r="D2359">
        <f t="shared" si="115"/>
        <v>-1.4430260017845754E-4</v>
      </c>
      <c r="E2359" s="2">
        <f t="shared" si="116"/>
        <v>3.9957155105031636E-3</v>
      </c>
      <c r="K2359">
        <v>2354</v>
      </c>
      <c r="L2359" s="14">
        <v>3.6519198922743397E-5</v>
      </c>
      <c r="M2359" s="14">
        <v>0.217217356063481</v>
      </c>
    </row>
    <row r="2360" spans="1:13" x14ac:dyDescent="0.55000000000000004">
      <c r="A2360">
        <v>2355</v>
      </c>
      <c r="C2360">
        <f t="shared" si="114"/>
        <v>0.17901240855023517</v>
      </c>
      <c r="D2360">
        <f t="shared" si="115"/>
        <v>-1.6775373166651959E-4</v>
      </c>
      <c r="E2360" s="2">
        <f t="shared" si="116"/>
        <v>1.4270423158342996E-2</v>
      </c>
      <c r="K2360">
        <v>2355</v>
      </c>
      <c r="L2360" s="14">
        <v>-4.7423379244485997E-5</v>
      </c>
      <c r="M2360" s="14">
        <v>0.29847128498201397</v>
      </c>
    </row>
    <row r="2361" spans="1:13" x14ac:dyDescent="0.55000000000000004">
      <c r="A2361">
        <v>2356</v>
      </c>
      <c r="C2361">
        <f t="shared" si="114"/>
        <v>3.2667447507840792E-2</v>
      </c>
      <c r="D2361">
        <f t="shared" si="115"/>
        <v>-1.4910221247470121E-4</v>
      </c>
      <c r="E2361" s="2">
        <f t="shared" si="116"/>
        <v>7.4149349412409693E-2</v>
      </c>
      <c r="K2361">
        <v>2356</v>
      </c>
      <c r="L2361" s="14">
        <v>-1.1948847788664699E-4</v>
      </c>
      <c r="M2361" s="14">
        <v>0.30497122899537299</v>
      </c>
    </row>
    <row r="2362" spans="1:13" x14ac:dyDescent="0.55000000000000004">
      <c r="A2362">
        <v>2357</v>
      </c>
      <c r="C2362">
        <f t="shared" si="114"/>
        <v>-0.12187635428281826</v>
      </c>
      <c r="D2362">
        <f t="shared" si="115"/>
        <v>-9.3029180777514452E-5</v>
      </c>
      <c r="E2362" s="2">
        <f t="shared" si="116"/>
        <v>0.12742443321902561</v>
      </c>
      <c r="K2362">
        <v>2357</v>
      </c>
      <c r="L2362" s="14">
        <v>-1.61626945989396E-4</v>
      </c>
      <c r="M2362" s="14">
        <v>0.23508923680268901</v>
      </c>
    </row>
    <row r="2363" spans="1:13" x14ac:dyDescent="0.55000000000000004">
      <c r="A2363">
        <v>2358</v>
      </c>
      <c r="C2363">
        <f t="shared" si="114"/>
        <v>-0.24583176009933494</v>
      </c>
      <c r="D2363">
        <f t="shared" si="115"/>
        <v>-1.3607785604435687E-5</v>
      </c>
      <c r="E2363" s="2">
        <f t="shared" si="116"/>
        <v>0.12401627608624387</v>
      </c>
      <c r="K2363">
        <v>2358</v>
      </c>
      <c r="L2363" s="14">
        <v>-1.6328494280832E-4</v>
      </c>
      <c r="M2363" s="14">
        <v>0.106327686865025</v>
      </c>
    </row>
    <row r="2364" spans="1:13" x14ac:dyDescent="0.55000000000000004">
      <c r="A2364">
        <v>2359</v>
      </c>
      <c r="C2364">
        <f t="shared" si="114"/>
        <v>-0.30808857585310384</v>
      </c>
      <c r="D2364">
        <f t="shared" si="115"/>
        <v>6.9228876925437995E-5</v>
      </c>
      <c r="E2364" s="2">
        <f t="shared" si="116"/>
        <v>6.709357969965965E-2</v>
      </c>
      <c r="K2364">
        <v>2359</v>
      </c>
      <c r="L2364" s="14">
        <v>-1.24047212754655E-4</v>
      </c>
      <c r="M2364" s="14">
        <v>-4.9064291857066802E-2</v>
      </c>
    </row>
    <row r="2365" spans="1:13" x14ac:dyDescent="0.55000000000000004">
      <c r="A2365">
        <v>2360</v>
      </c>
      <c r="C2365">
        <f t="shared" si="114"/>
        <v>-0.29302165306074796</v>
      </c>
      <c r="D2365">
        <f t="shared" si="115"/>
        <v>1.3469055057621502E-4</v>
      </c>
      <c r="E2365" s="2">
        <f t="shared" si="116"/>
        <v>1.0171496790603328E-2</v>
      </c>
      <c r="K2365">
        <v>2360</v>
      </c>
      <c r="L2365" s="14">
        <v>-5.3741088733547202E-5</v>
      </c>
      <c r="M2365" s="14">
        <v>-0.192167814310786</v>
      </c>
    </row>
    <row r="2366" spans="1:13" x14ac:dyDescent="0.55000000000000004">
      <c r="A2366">
        <v>2361</v>
      </c>
      <c r="C2366">
        <f t="shared" si="114"/>
        <v>-0.20441247175670471</v>
      </c>
      <c r="D2366">
        <f t="shared" si="115"/>
        <v>1.6634773508446155E-4</v>
      </c>
      <c r="E2366" s="2">
        <f t="shared" si="116"/>
        <v>6.8441277782461465E-3</v>
      </c>
      <c r="K2366">
        <v>2361</v>
      </c>
      <c r="L2366" s="14">
        <v>3.0024824346388699E-5</v>
      </c>
      <c r="M2366" s="14">
        <v>-0.28714171554779799</v>
      </c>
    </row>
    <row r="2367" spans="1:13" x14ac:dyDescent="0.55000000000000004">
      <c r="A2367">
        <v>2362</v>
      </c>
      <c r="C2367">
        <f t="shared" si="114"/>
        <v>-6.4500068715874326E-2</v>
      </c>
      <c r="D2367">
        <f t="shared" si="115"/>
        <v>1.5625514441877883E-4</v>
      </c>
      <c r="E2367" s="2">
        <f t="shared" si="116"/>
        <v>6.0368059589456881E-2</v>
      </c>
      <c r="K2367">
        <v>2362</v>
      </c>
      <c r="L2367" s="14">
        <v>1.06270833908283E-4</v>
      </c>
      <c r="M2367" s="14">
        <v>-0.31019919282798197</v>
      </c>
    </row>
    <row r="2368" spans="1:13" x14ac:dyDescent="0.55000000000000004">
      <c r="A2368">
        <v>2363</v>
      </c>
      <c r="C2368">
        <f t="shared" si="114"/>
        <v>9.160049201883734E-2</v>
      </c>
      <c r="D2368">
        <f t="shared" si="115"/>
        <v>1.0694580610164989E-4</v>
      </c>
      <c r="E2368" s="2">
        <f t="shared" si="116"/>
        <v>0.1205241273695266</v>
      </c>
      <c r="K2368">
        <v>2363</v>
      </c>
      <c r="L2368" s="14">
        <v>1.55900653861457E-4</v>
      </c>
      <c r="M2368" s="14">
        <v>-0.25556535792831198</v>
      </c>
    </row>
    <row r="2369" spans="1:13" x14ac:dyDescent="0.55000000000000004">
      <c r="A2369">
        <v>2364</v>
      </c>
      <c r="C2369">
        <f t="shared" si="114"/>
        <v>0.22471126004310579</v>
      </c>
      <c r="D2369">
        <f t="shared" si="115"/>
        <v>3.0795324691515495E-5</v>
      </c>
      <c r="E2369" s="2">
        <f t="shared" si="116"/>
        <v>0.1307797674585166</v>
      </c>
      <c r="K2369">
        <v>2364</v>
      </c>
      <c r="L2369" s="14">
        <v>1.6648418791758701E-4</v>
      </c>
      <c r="M2369" s="14">
        <v>-0.13692359372311599</v>
      </c>
    </row>
    <row r="2370" spans="1:13" x14ac:dyDescent="0.55000000000000004">
      <c r="A2370">
        <v>2365</v>
      </c>
      <c r="C2370">
        <f t="shared" si="114"/>
        <v>0.30142423833380699</v>
      </c>
      <c r="D2370">
        <f t="shared" si="115"/>
        <v>-5.3084134101669156E-5</v>
      </c>
      <c r="E2370" s="2">
        <f t="shared" si="116"/>
        <v>8.146041182805E-2</v>
      </c>
      <c r="K2370">
        <v>2365</v>
      </c>
      <c r="L2370" s="14">
        <v>1.35370724316835E-4</v>
      </c>
      <c r="M2370" s="14">
        <v>1.6011533942341599E-2</v>
      </c>
    </row>
    <row r="2371" spans="1:13" x14ac:dyDescent="0.55000000000000004">
      <c r="A2371">
        <v>2366</v>
      </c>
      <c r="C2371">
        <f t="shared" si="114"/>
        <v>0.30248608632261437</v>
      </c>
      <c r="D2371">
        <f t="shared" si="115"/>
        <v>-1.2364059416028863E-4</v>
      </c>
      <c r="E2371" s="2">
        <f t="shared" si="116"/>
        <v>1.8919895959152212E-2</v>
      </c>
      <c r="K2371">
        <v>2366</v>
      </c>
      <c r="L2371" s="14">
        <v>7.0352823031926404E-5</v>
      </c>
      <c r="M2371" s="14">
        <v>0.16493647360359501</v>
      </c>
    </row>
    <row r="2372" spans="1:13" x14ac:dyDescent="0.55000000000000004">
      <c r="A2372">
        <v>2367</v>
      </c>
      <c r="C2372">
        <f t="shared" si="114"/>
        <v>0.22763030254554487</v>
      </c>
      <c r="D2372">
        <f t="shared" si="115"/>
        <v>-1.6316587122219741E-4</v>
      </c>
      <c r="E2372" s="2">
        <f t="shared" si="116"/>
        <v>2.017963417651977E-3</v>
      </c>
      <c r="K2372">
        <v>2367</v>
      </c>
      <c r="L2372" s="14">
        <v>-1.2285379218557299E-5</v>
      </c>
      <c r="M2372" s="14">
        <v>0.27255205025923002</v>
      </c>
    </row>
    <row r="2373" spans="1:13" x14ac:dyDescent="0.55000000000000004">
      <c r="A2373">
        <v>2368</v>
      </c>
      <c r="C2373">
        <f t="shared" si="114"/>
        <v>9.564411089670169E-2</v>
      </c>
      <c r="D2373">
        <f t="shared" si="115"/>
        <v>-1.6173995387117664E-4</v>
      </c>
      <c r="E2373" s="2">
        <f t="shared" si="116"/>
        <v>4.6768891158686501E-2</v>
      </c>
      <c r="K2373">
        <v>2368</v>
      </c>
      <c r="L2373" s="14">
        <v>-9.1846632030793602E-5</v>
      </c>
      <c r="M2373" s="14">
        <v>0.31190527513727101</v>
      </c>
    </row>
    <row r="2374" spans="1:13" x14ac:dyDescent="0.55000000000000004">
      <c r="A2374">
        <v>2369</v>
      </c>
      <c r="C2374">
        <f t="shared" ref="C2374:C2437" si="117">$D$1*COS($B$2*(A2374-$L$2)+$B$1)</f>
        <v>-6.0346736570091375E-2</v>
      </c>
      <c r="D2374">
        <f t="shared" ref="D2374:D2437" si="118">$D$2*COS($B$2*(A2374-$L$3)+$B$3)</f>
        <v>-1.1972071730635955E-4</v>
      </c>
      <c r="E2374" s="2">
        <f t="shared" ref="E2374:E2437" si="119">(M2374-C2374)^2</f>
        <v>0.11121332939232777</v>
      </c>
      <c r="K2374">
        <v>2369</v>
      </c>
      <c r="L2374" s="14">
        <v>-1.4840432607577799E-4</v>
      </c>
      <c r="M2374" s="14">
        <v>0.27313988893733099</v>
      </c>
    </row>
    <row r="2375" spans="1:13" x14ac:dyDescent="0.55000000000000004">
      <c r="A2375">
        <v>2370</v>
      </c>
      <c r="C2375">
        <f t="shared" si="117"/>
        <v>-0.20119182516520456</v>
      </c>
      <c r="D2375">
        <f t="shared" si="118"/>
        <v>-4.7654104210725838E-5</v>
      </c>
      <c r="E2375" s="2">
        <f t="shared" si="119"/>
        <v>0.13480407780856071</v>
      </c>
      <c r="K2375">
        <v>2370</v>
      </c>
      <c r="L2375" s="14">
        <v>-1.6779323602148299E-4</v>
      </c>
      <c r="M2375" s="14">
        <v>0.165964923116181</v>
      </c>
    </row>
    <row r="2376" spans="1:13" x14ac:dyDescent="0.55000000000000004">
      <c r="A2376">
        <v>2371</v>
      </c>
      <c r="C2376">
        <f t="shared" si="117"/>
        <v>-0.29154200643175321</v>
      </c>
      <c r="D2376">
        <f t="shared" si="118"/>
        <v>3.6372684572814089E-5</v>
      </c>
      <c r="E2376" s="2">
        <f t="shared" si="119"/>
        <v>9.5335837057307943E-2</v>
      </c>
      <c r="K2376">
        <v>2371</v>
      </c>
      <c r="L2376" s="14">
        <v>-1.4515728909194101E-4</v>
      </c>
      <c r="M2376" s="14">
        <v>1.72230127289476E-2</v>
      </c>
    </row>
    <row r="2377" spans="1:13" x14ac:dyDescent="0.55000000000000004">
      <c r="A2377">
        <v>2372</v>
      </c>
      <c r="C2377">
        <f t="shared" si="117"/>
        <v>-0.30872128930270593</v>
      </c>
      <c r="D2377">
        <f t="shared" si="118"/>
        <v>1.112706962045225E-4</v>
      </c>
      <c r="E2377" s="2">
        <f t="shared" si="119"/>
        <v>2.9890530686481301E-2</v>
      </c>
      <c r="K2377">
        <v>2372</v>
      </c>
      <c r="L2377" s="14">
        <v>-8.6165798618876798E-5</v>
      </c>
      <c r="M2377" s="14">
        <v>-0.135832508040065</v>
      </c>
    </row>
    <row r="2378" spans="1:13" x14ac:dyDescent="0.55000000000000004">
      <c r="A2378">
        <v>2373</v>
      </c>
      <c r="C2378">
        <f t="shared" si="117"/>
        <v>-0.24841803588782402</v>
      </c>
      <c r="D2378">
        <f t="shared" si="118"/>
        <v>1.5824210848887403E-4</v>
      </c>
      <c r="E2378" s="2">
        <f t="shared" si="119"/>
        <v>4.1601192452277391E-5</v>
      </c>
      <c r="K2378">
        <v>2373</v>
      </c>
      <c r="L2378" s="14">
        <v>-5.5935493479070099E-6</v>
      </c>
      <c r="M2378" s="14">
        <v>-0.254867934526739</v>
      </c>
    </row>
    <row r="2379" spans="1:13" x14ac:dyDescent="0.55000000000000004">
      <c r="A2379">
        <v>2374</v>
      </c>
      <c r="C2379">
        <f t="shared" si="117"/>
        <v>-0.12576709170270542</v>
      </c>
      <c r="D2379">
        <f t="shared" si="118"/>
        <v>1.6549808702207198E-4</v>
      </c>
      <c r="E2379" s="2">
        <f t="shared" si="119"/>
        <v>3.3967600977817494E-2</v>
      </c>
      <c r="K2379">
        <v>2374</v>
      </c>
      <c r="L2379" s="14">
        <v>7.6379639057107005E-5</v>
      </c>
      <c r="M2379" s="14">
        <v>-0.31007010572531302</v>
      </c>
    </row>
    <row r="2380" spans="1:13" x14ac:dyDescent="0.55000000000000004">
      <c r="A2380">
        <v>2375</v>
      </c>
      <c r="C2380">
        <f t="shared" si="117"/>
        <v>2.8448741540524087E-2</v>
      </c>
      <c r="D2380">
        <f t="shared" si="118"/>
        <v>1.3121753413582087E-4</v>
      </c>
      <c r="E2380" s="2">
        <f t="shared" si="119"/>
        <v>9.9895211201121006E-2</v>
      </c>
      <c r="K2380">
        <v>2375</v>
      </c>
      <c r="L2380" s="14">
        <v>1.3922307303538699E-4</v>
      </c>
      <c r="M2380" s="14">
        <v>-0.28761329540969399</v>
      </c>
    </row>
    <row r="2381" spans="1:13" x14ac:dyDescent="0.55000000000000004">
      <c r="A2381">
        <v>2376</v>
      </c>
      <c r="C2381">
        <f t="shared" si="117"/>
        <v>0.17552454030803674</v>
      </c>
      <c r="D2381">
        <f t="shared" si="118"/>
        <v>6.400414602820833E-5</v>
      </c>
      <c r="E2381" s="2">
        <f t="shared" si="119"/>
        <v>0.13590023557980227</v>
      </c>
      <c r="K2381">
        <v>2376</v>
      </c>
      <c r="L2381" s="14">
        <v>1.6719722469471201E-4</v>
      </c>
      <c r="M2381" s="14">
        <v>-0.193121951035367</v>
      </c>
    </row>
    <row r="2382" spans="1:13" x14ac:dyDescent="0.55000000000000004">
      <c r="A2382">
        <v>2377</v>
      </c>
      <c r="C2382">
        <f t="shared" si="117"/>
        <v>0.27854737922260575</v>
      </c>
      <c r="D2382">
        <f t="shared" si="118"/>
        <v>-1.9272933631903916E-5</v>
      </c>
      <c r="E2382" s="2">
        <f t="shared" si="119"/>
        <v>0.10811561837522994</v>
      </c>
      <c r="K2382">
        <v>2377</v>
      </c>
      <c r="L2382" s="14">
        <v>1.53295794212967E-4</v>
      </c>
      <c r="M2382" s="14">
        <v>-5.0262015982625502E-2</v>
      </c>
    </row>
    <row r="2383" spans="1:13" x14ac:dyDescent="0.55000000000000004">
      <c r="A2383">
        <v>2378</v>
      </c>
      <c r="C2383">
        <f t="shared" si="117"/>
        <v>0.31166069726613699</v>
      </c>
      <c r="D2383">
        <f t="shared" si="118"/>
        <v>-9.7712913192180676E-5</v>
      </c>
      <c r="E2383" s="2">
        <f t="shared" si="119"/>
        <v>4.2631654932683789E-2</v>
      </c>
      <c r="K2383">
        <v>2378</v>
      </c>
      <c r="L2383" s="14">
        <v>1.01000481092517E-4</v>
      </c>
      <c r="M2383" s="14">
        <v>0.105186352775874</v>
      </c>
    </row>
    <row r="2384" spans="1:13" x14ac:dyDescent="0.55000000000000004">
      <c r="A2384">
        <v>2379</v>
      </c>
      <c r="C2384">
        <f t="shared" si="117"/>
        <v>0.26655374958271938</v>
      </c>
      <c r="D2384">
        <f t="shared" si="118"/>
        <v>-1.5162901116574882E-4</v>
      </c>
      <c r="E2384" s="2">
        <f t="shared" si="119"/>
        <v>1.0409400546550179E-3</v>
      </c>
      <c r="K2384">
        <v>2379</v>
      </c>
      <c r="L2384" s="14">
        <v>2.3408970920950199E-5</v>
      </c>
      <c r="M2384" s="14">
        <v>0.23429014695289799</v>
      </c>
    </row>
    <row r="2385" spans="1:13" x14ac:dyDescent="0.55000000000000004">
      <c r="A2385">
        <v>2380</v>
      </c>
      <c r="C2385">
        <f t="shared" si="117"/>
        <v>0.15454742926222403</v>
      </c>
      <c r="D2385">
        <f t="shared" si="118"/>
        <v>-1.6748942342321294E-4</v>
      </c>
      <c r="E2385" s="2">
        <f t="shared" si="119"/>
        <v>2.2550155259283951E-2</v>
      </c>
      <c r="K2385">
        <v>2380</v>
      </c>
      <c r="L2385" s="14">
        <v>-6.00454612364818E-5</v>
      </c>
      <c r="M2385" s="14">
        <v>0.30471452039501501</v>
      </c>
    </row>
    <row r="2386" spans="1:13" x14ac:dyDescent="0.55000000000000004">
      <c r="A2386">
        <v>2381</v>
      </c>
      <c r="C2386">
        <f t="shared" si="117"/>
        <v>3.7529617976576448E-3</v>
      </c>
      <c r="D2386">
        <f t="shared" si="118"/>
        <v>-1.4131352079864087E-4</v>
      </c>
      <c r="E2386" s="2">
        <f t="shared" si="119"/>
        <v>8.7065295819524713E-2</v>
      </c>
      <c r="K2386">
        <v>2381</v>
      </c>
      <c r="L2386" s="14">
        <v>-1.2846113513223799E-4</v>
      </c>
      <c r="M2386" s="14">
        <v>0.29882125189255199</v>
      </c>
    </row>
    <row r="2387" spans="1:13" x14ac:dyDescent="0.55000000000000004">
      <c r="A2387">
        <v>2382</v>
      </c>
      <c r="C2387">
        <f t="shared" si="117"/>
        <v>-0.14798341997096387</v>
      </c>
      <c r="D2387">
        <f t="shared" si="118"/>
        <v>-7.9670903106826384E-5</v>
      </c>
      <c r="E2387" s="2">
        <f t="shared" si="119"/>
        <v>0.13400707436422071</v>
      </c>
      <c r="K2387">
        <v>2382</v>
      </c>
      <c r="L2387" s="14">
        <v>-1.64702920819099E-4</v>
      </c>
      <c r="M2387" s="14">
        <v>0.218086347101135</v>
      </c>
    </row>
    <row r="2388" spans="1:13" x14ac:dyDescent="0.55000000000000004">
      <c r="A2388">
        <v>2383</v>
      </c>
      <c r="C2388">
        <f t="shared" si="117"/>
        <v>-0.26257908257100665</v>
      </c>
      <c r="D2388">
        <f t="shared" si="118"/>
        <v>1.9674319357387905E-6</v>
      </c>
      <c r="E2388" s="2">
        <f t="shared" si="119"/>
        <v>0.11923861373147804</v>
      </c>
      <c r="K2388">
        <v>2383</v>
      </c>
      <c r="L2388" s="14">
        <v>-1.5969383824407401E-4</v>
      </c>
      <c r="M2388" s="14">
        <v>8.2730363768762694E-2</v>
      </c>
    </row>
    <row r="2389" spans="1:13" x14ac:dyDescent="0.55000000000000004">
      <c r="A2389">
        <v>2384</v>
      </c>
      <c r="C2389">
        <f t="shared" si="117"/>
        <v>-0.31127293017356544</v>
      </c>
      <c r="D2389">
        <f t="shared" si="118"/>
        <v>8.311198303207787E-5</v>
      </c>
      <c r="E2389" s="2">
        <f t="shared" si="119"/>
        <v>5.6609246756548492E-2</v>
      </c>
      <c r="K2389">
        <v>2384</v>
      </c>
      <c r="L2389" s="14">
        <v>-1.1468844321217099E-4</v>
      </c>
      <c r="M2389" s="14">
        <v>-7.3345952391413796E-2</v>
      </c>
    </row>
    <row r="2390" spans="1:13" x14ac:dyDescent="0.55000000000000004">
      <c r="A2390">
        <v>2385</v>
      </c>
      <c r="C2390">
        <f t="shared" si="117"/>
        <v>-0.28184383341643832</v>
      </c>
      <c r="D2390">
        <f t="shared" si="118"/>
        <v>1.4339717824926062E-4</v>
      </c>
      <c r="E2390" s="2">
        <f t="shared" si="119"/>
        <v>5.0114384043673139E-3</v>
      </c>
      <c r="K2390">
        <v>2385</v>
      </c>
      <c r="L2390" s="14">
        <v>-4.0958616102331001E-5</v>
      </c>
      <c r="M2390" s="14">
        <v>-0.21105231976990499</v>
      </c>
    </row>
    <row r="2391" spans="1:13" x14ac:dyDescent="0.55000000000000004">
      <c r="A2391">
        <v>2386</v>
      </c>
      <c r="C2391">
        <f t="shared" si="117"/>
        <v>-0.18167787526849696</v>
      </c>
      <c r="D2391">
        <f t="shared" si="118"/>
        <v>1.676927042991027E-4</v>
      </c>
      <c r="E2391" s="2">
        <f t="shared" si="119"/>
        <v>1.3046539439070012E-2</v>
      </c>
      <c r="K2391">
        <v>2386</v>
      </c>
      <c r="L2391" s="14">
        <v>4.3029550499145703E-5</v>
      </c>
      <c r="M2391" s="14">
        <v>-0.29589932438848499</v>
      </c>
    </row>
    <row r="2392" spans="1:13" x14ac:dyDescent="0.55000000000000004">
      <c r="A2392">
        <v>2387</v>
      </c>
      <c r="C2392">
        <f t="shared" si="117"/>
        <v>-3.5914599895054029E-2</v>
      </c>
      <c r="D2392">
        <f t="shared" si="118"/>
        <v>1.4990089625189397E-4</v>
      </c>
      <c r="E2392" s="2">
        <f t="shared" si="119"/>
        <v>7.3290351304813761E-2</v>
      </c>
      <c r="K2392">
        <v>2387</v>
      </c>
      <c r="L2392" s="14">
        <v>1.1624069924215901E-4</v>
      </c>
      <c r="M2392" s="14">
        <v>-0.30663650758782601</v>
      </c>
    </row>
    <row r="2393" spans="1:13" x14ac:dyDescent="0.55000000000000004">
      <c r="A2393">
        <v>2388</v>
      </c>
      <c r="C2393">
        <f t="shared" si="117"/>
        <v>0.1188624830322202</v>
      </c>
      <c r="D2393">
        <f t="shared" si="118"/>
        <v>9.4487122906180518E-5</v>
      </c>
      <c r="E2393" s="2">
        <f t="shared" si="119"/>
        <v>0.12919507073746805</v>
      </c>
      <c r="K2393">
        <v>2388</v>
      </c>
      <c r="L2393" s="14">
        <v>1.6033864375502801E-4</v>
      </c>
      <c r="M2393" s="14">
        <v>-0.24057467522700601</v>
      </c>
    </row>
    <row r="2394" spans="1:13" x14ac:dyDescent="0.55000000000000004">
      <c r="A2394">
        <v>2389</v>
      </c>
      <c r="C2394">
        <f t="shared" si="117"/>
        <v>0.24380758814188541</v>
      </c>
      <c r="D2394">
        <f t="shared" si="118"/>
        <v>1.5359073341267355E-5</v>
      </c>
      <c r="E2394" s="2">
        <f t="shared" si="119"/>
        <v>0.1282119844957581</v>
      </c>
      <c r="K2394">
        <v>2389</v>
      </c>
      <c r="L2394" s="14">
        <v>1.64278780270717E-4</v>
      </c>
      <c r="M2394" s="14">
        <v>-0.114259423038645</v>
      </c>
    </row>
    <row r="2395" spans="1:13" x14ac:dyDescent="0.55000000000000004">
      <c r="A2395">
        <v>2390</v>
      </c>
      <c r="C2395">
        <f t="shared" si="117"/>
        <v>0.30756212768395141</v>
      </c>
      <c r="D2395">
        <f t="shared" si="118"/>
        <v>-6.7623779888166335E-5</v>
      </c>
      <c r="E2395" s="2">
        <f t="shared" si="119"/>
        <v>7.1229907646268451E-2</v>
      </c>
      <c r="K2395">
        <v>2390</v>
      </c>
      <c r="L2395" s="14">
        <v>1.27074277156039E-4</v>
      </c>
      <c r="M2395" s="14">
        <v>4.0672810463744102E-2</v>
      </c>
    </row>
    <row r="2396" spans="1:13" x14ac:dyDescent="0.55000000000000004">
      <c r="A2396">
        <v>2391</v>
      </c>
      <c r="C2396">
        <f t="shared" si="117"/>
        <v>0.29412505607370115</v>
      </c>
      <c r="D2396">
        <f t="shared" si="118"/>
        <v>-1.3363448976209174E-4</v>
      </c>
      <c r="E2396" s="2">
        <f t="shared" si="119"/>
        <v>1.1817161801222052E-2</v>
      </c>
      <c r="K2396">
        <v>2391</v>
      </c>
      <c r="L2396" s="14">
        <v>5.8043233016047802E-5</v>
      </c>
      <c r="M2396" s="14">
        <v>0.18541828626969101</v>
      </c>
    </row>
    <row r="2397" spans="1:13" x14ac:dyDescent="0.55000000000000004">
      <c r="A2397">
        <v>2392</v>
      </c>
      <c r="C2397">
        <f t="shared" si="117"/>
        <v>0.20686879505341405</v>
      </c>
      <c r="D2397">
        <f t="shared" si="118"/>
        <v>-1.661057594978385E-4</v>
      </c>
      <c r="E2397" s="2">
        <f t="shared" si="119"/>
        <v>5.9068150656923718E-3</v>
      </c>
      <c r="K2397">
        <v>2392</v>
      </c>
      <c r="L2397" s="14">
        <v>-2.5525098906889501E-5</v>
      </c>
      <c r="M2397" s="14">
        <v>0.28372460202785399</v>
      </c>
    </row>
    <row r="2398" spans="1:13" x14ac:dyDescent="0.55000000000000004">
      <c r="A2398">
        <v>2393</v>
      </c>
      <c r="C2398">
        <f t="shared" si="117"/>
        <v>6.7692826924050292E-2</v>
      </c>
      <c r="D2398">
        <f t="shared" si="118"/>
        <v>-1.5688798483145172E-4</v>
      </c>
      <c r="E2398" s="2">
        <f t="shared" si="119"/>
        <v>5.9183944042211528E-2</v>
      </c>
      <c r="K2398">
        <v>2393</v>
      </c>
      <c r="L2398" s="14">
        <v>-1.02700511462378E-4</v>
      </c>
      <c r="M2398" s="14">
        <v>0.31097033110849298</v>
      </c>
    </row>
    <row r="2399" spans="1:13" x14ac:dyDescent="0.55000000000000004">
      <c r="A2399">
        <v>2394</v>
      </c>
      <c r="C2399">
        <f t="shared" si="117"/>
        <v>-8.847261391252044E-2</v>
      </c>
      <c r="D2399">
        <f t="shared" si="118"/>
        <v>-1.0829463290879116E-4</v>
      </c>
      <c r="E2399" s="2">
        <f t="shared" si="119"/>
        <v>0.12166438776547638</v>
      </c>
      <c r="K2399">
        <v>2394</v>
      </c>
      <c r="L2399" s="14">
        <v>-1.5415394381439599E-4</v>
      </c>
      <c r="M2399" s="14">
        <v>0.26033161164312901</v>
      </c>
    </row>
    <row r="2400" spans="1:13" x14ac:dyDescent="0.55000000000000004">
      <c r="A2400">
        <v>2395</v>
      </c>
      <c r="C2400">
        <f t="shared" si="117"/>
        <v>-0.22243329351098859</v>
      </c>
      <c r="D2400">
        <f t="shared" si="118"/>
        <v>-3.2521610796367676E-5</v>
      </c>
      <c r="E2400" s="2">
        <f t="shared" si="119"/>
        <v>0.13463360232977878</v>
      </c>
      <c r="K2400">
        <v>2395</v>
      </c>
      <c r="L2400" s="14">
        <v>-1.6699856463645699E-4</v>
      </c>
      <c r="M2400" s="14">
        <v>0.144491225061672</v>
      </c>
    </row>
    <row r="2401" spans="1:13" x14ac:dyDescent="0.55000000000000004">
      <c r="A2401">
        <v>2396</v>
      </c>
      <c r="C2401">
        <f t="shared" si="117"/>
        <v>-0.30056790496080282</v>
      </c>
      <c r="D2401">
        <f t="shared" si="118"/>
        <v>5.1413650124664427E-5</v>
      </c>
      <c r="E2401" s="2">
        <f t="shared" si="119"/>
        <v>8.5866592483967358E-2</v>
      </c>
      <c r="K2401">
        <v>2396</v>
      </c>
      <c r="L2401" s="14">
        <v>-1.38017358961436E-4</v>
      </c>
      <c r="M2401" s="14">
        <v>-7.5378851949649203E-3</v>
      </c>
    </row>
    <row r="2402" spans="1:13" x14ac:dyDescent="0.55000000000000004">
      <c r="A2402">
        <v>2397</v>
      </c>
      <c r="C2402">
        <f t="shared" si="117"/>
        <v>-0.30326630773500368</v>
      </c>
      <c r="D2402">
        <f t="shared" si="118"/>
        <v>1.2244516857876274E-4</v>
      </c>
      <c r="E2402" s="2">
        <f t="shared" si="119"/>
        <v>2.1195639323854262E-2</v>
      </c>
      <c r="K2402">
        <v>2397</v>
      </c>
      <c r="L2402" s="14">
        <v>-7.4468849536987204E-5</v>
      </c>
      <c r="M2402" s="14">
        <v>-0.157679085342878</v>
      </c>
    </row>
    <row r="2403" spans="1:13" x14ac:dyDescent="0.55000000000000004">
      <c r="A2403">
        <v>2398</v>
      </c>
      <c r="C2403">
        <f t="shared" si="117"/>
        <v>-0.22985125961505584</v>
      </c>
      <c r="D2403">
        <f t="shared" si="118"/>
        <v>1.6274553065881312E-4</v>
      </c>
      <c r="E2403" s="2">
        <f t="shared" si="119"/>
        <v>1.4805042145286961E-3</v>
      </c>
      <c r="K2403">
        <v>2398</v>
      </c>
      <c r="L2403" s="14">
        <v>7.7308452252034707E-6</v>
      </c>
      <c r="M2403" s="14">
        <v>-0.26832858039663698</v>
      </c>
    </row>
    <row r="2404" spans="1:13" x14ac:dyDescent="0.55000000000000004">
      <c r="A2404">
        <v>2399</v>
      </c>
      <c r="C2404">
        <f t="shared" si="117"/>
        <v>-9.8748390212678686E-2</v>
      </c>
      <c r="D2404">
        <f t="shared" si="118"/>
        <v>1.6220019494767867E-4</v>
      </c>
      <c r="E2404" s="2">
        <f t="shared" si="119"/>
        <v>4.5379705026367838E-2</v>
      </c>
      <c r="K2404">
        <v>2399</v>
      </c>
      <c r="L2404" s="14">
        <v>8.7994301842059903E-5</v>
      </c>
      <c r="M2404" s="14">
        <v>-0.31177351790039498</v>
      </c>
    </row>
    <row r="2405" spans="1:13" x14ac:dyDescent="0.55000000000000004">
      <c r="A2405">
        <v>2400</v>
      </c>
      <c r="C2405">
        <f t="shared" si="117"/>
        <v>5.7138243682933604E-2</v>
      </c>
      <c r="D2405">
        <f t="shared" si="118"/>
        <v>1.2094602921366423E-4</v>
      </c>
      <c r="E2405" s="2">
        <f t="shared" si="119"/>
        <v>0.11173715988925645</v>
      </c>
      <c r="K2405">
        <v>2400</v>
      </c>
      <c r="L2405" s="14">
        <v>1.46219039685554E-4</v>
      </c>
      <c r="M2405" s="14">
        <v>-0.27713284374350899</v>
      </c>
    </row>
    <row r="2406" spans="1:13" x14ac:dyDescent="0.55000000000000004">
      <c r="A2406">
        <v>2401</v>
      </c>
      <c r="C2406">
        <f t="shared" si="117"/>
        <v>0.19868438279187101</v>
      </c>
      <c r="D2406">
        <f t="shared" si="118"/>
        <v>4.933695948762364E-5</v>
      </c>
      <c r="E2406" s="2">
        <f t="shared" si="119"/>
        <v>0.13821063719675714</v>
      </c>
      <c r="K2406">
        <v>2401</v>
      </c>
      <c r="L2406" s="14">
        <v>1.67822311962733E-4</v>
      </c>
      <c r="M2406" s="14">
        <v>-0.17308252966371199</v>
      </c>
    </row>
    <row r="2407" spans="1:13" x14ac:dyDescent="0.55000000000000004">
      <c r="A2407">
        <v>2402</v>
      </c>
      <c r="C2407">
        <f t="shared" si="117"/>
        <v>0.29036492975525002</v>
      </c>
      <c r="D2407">
        <f t="shared" si="118"/>
        <v>-3.465464712904383E-5</v>
      </c>
      <c r="E2407" s="2">
        <f t="shared" si="119"/>
        <v>9.9886055162377571E-2</v>
      </c>
      <c r="K2407">
        <v>2402</v>
      </c>
      <c r="L2407" s="14">
        <v>1.4739344511480499E-4</v>
      </c>
      <c r="M2407" s="14">
        <v>-2.5682622303577901E-2</v>
      </c>
    </row>
    <row r="2408" spans="1:13" x14ac:dyDescent="0.55000000000000004">
      <c r="A2408">
        <v>2403</v>
      </c>
      <c r="C2408">
        <f t="shared" si="117"/>
        <v>0.30916999975803533</v>
      </c>
      <c r="D2408">
        <f t="shared" si="118"/>
        <v>-1.099486677789083E-4</v>
      </c>
      <c r="E2408" s="2">
        <f t="shared" si="119"/>
        <v>3.276836444303164E-2</v>
      </c>
      <c r="K2408">
        <v>2403</v>
      </c>
      <c r="L2408" s="14">
        <v>9.0048975575323693E-5</v>
      </c>
      <c r="M2408" s="14">
        <v>0.12814965713591001</v>
      </c>
    </row>
    <row r="2409" spans="1:13" x14ac:dyDescent="0.55000000000000004">
      <c r="A2409">
        <v>2404</v>
      </c>
      <c r="C2409">
        <f t="shared" si="117"/>
        <v>0.25037991660875475</v>
      </c>
      <c r="D2409">
        <f t="shared" si="118"/>
        <v>-1.5764789035009082E-4</v>
      </c>
      <c r="E2409" s="2">
        <f t="shared" si="119"/>
        <v>2.4389438660355208E-7</v>
      </c>
      <c r="K2409">
        <v>2404</v>
      </c>
      <c r="L2409" s="14">
        <v>1.01511814797136E-5</v>
      </c>
      <c r="M2409" s="14">
        <v>0.24988605996295199</v>
      </c>
    </row>
    <row r="2410" spans="1:13" x14ac:dyDescent="0.55000000000000004">
      <c r="A2410">
        <v>2405</v>
      </c>
      <c r="C2410">
        <f t="shared" si="117"/>
        <v>0.12874975198145527</v>
      </c>
      <c r="D2410">
        <f t="shared" si="118"/>
        <v>-1.6578081539782771E-4</v>
      </c>
      <c r="E2410" s="2">
        <f t="shared" si="119"/>
        <v>3.2503473369753004E-2</v>
      </c>
      <c r="K2410">
        <v>2405</v>
      </c>
      <c r="L2410" s="14">
        <v>-7.2289038990848905E-5</v>
      </c>
      <c r="M2410" s="14">
        <v>0.30903694889169903</v>
      </c>
    </row>
    <row r="2411" spans="1:13" x14ac:dyDescent="0.55000000000000004">
      <c r="A2411">
        <v>2406</v>
      </c>
      <c r="C2411">
        <f t="shared" si="117"/>
        <v>-2.5193886564421498E-2</v>
      </c>
      <c r="D2411">
        <f t="shared" si="118"/>
        <v>-1.3230625016324817E-4</v>
      </c>
      <c r="E2411" s="2">
        <f t="shared" si="119"/>
        <v>9.9844310496545227E-2</v>
      </c>
      <c r="K2411">
        <v>2406</v>
      </c>
      <c r="L2411" s="14">
        <v>-1.3662402119751199E-4</v>
      </c>
      <c r="M2411" s="14">
        <v>0.29078761684447302</v>
      </c>
    </row>
    <row r="2412" spans="1:13" x14ac:dyDescent="0.55000000000000004">
      <c r="A2412">
        <v>2407</v>
      </c>
      <c r="C2412">
        <f t="shared" si="117"/>
        <v>-0.17281439062667722</v>
      </c>
      <c r="D2412">
        <f t="shared" si="118"/>
        <v>-6.5625604932733513E-5</v>
      </c>
      <c r="E2412" s="2">
        <f t="shared" si="119"/>
        <v>0.13877346962221634</v>
      </c>
      <c r="K2412">
        <v>2407</v>
      </c>
      <c r="L2412" s="14">
        <v>-1.66740669741364E-4</v>
      </c>
      <c r="M2412" s="14">
        <v>0.19970872224313699</v>
      </c>
    </row>
    <row r="2413" spans="1:13" x14ac:dyDescent="0.55000000000000004">
      <c r="A2413">
        <v>2408</v>
      </c>
      <c r="C2413">
        <f t="shared" si="117"/>
        <v>-0.27706212528109941</v>
      </c>
      <c r="D2413">
        <f t="shared" si="118"/>
        <v>1.7525683858276257E-5</v>
      </c>
      <c r="E2413" s="2">
        <f t="shared" si="119"/>
        <v>0.1126768090617775</v>
      </c>
      <c r="K2413">
        <v>2408</v>
      </c>
      <c r="L2413" s="14">
        <v>-1.5509608316447199E-4</v>
      </c>
      <c r="M2413" s="14">
        <v>5.8611539253039302E-2</v>
      </c>
    </row>
    <row r="2414" spans="1:13" x14ac:dyDescent="0.55000000000000004">
      <c r="A2414">
        <v>2409</v>
      </c>
      <c r="C2414">
        <f t="shared" si="117"/>
        <v>-0.31177310649622797</v>
      </c>
      <c r="D2414">
        <f t="shared" si="118"/>
        <v>9.6278395412463543E-5</v>
      </c>
      <c r="E2414" s="2">
        <f t="shared" si="119"/>
        <v>4.6056524626200267E-2</v>
      </c>
      <c r="K2414">
        <v>2409</v>
      </c>
      <c r="L2414" s="14">
        <v>-1.04606720412789E-4</v>
      </c>
      <c r="M2414" s="14">
        <v>-9.7165267342574801E-2</v>
      </c>
    </row>
    <row r="2415" spans="1:13" x14ac:dyDescent="0.55000000000000004">
      <c r="A2415">
        <v>2410</v>
      </c>
      <c r="C2415">
        <f t="shared" si="117"/>
        <v>-0.26823560963756438</v>
      </c>
      <c r="D2415">
        <f t="shared" si="118"/>
        <v>1.5086725910601703E-4</v>
      </c>
      <c r="E2415" s="2">
        <f t="shared" si="119"/>
        <v>1.570471881704032E-3</v>
      </c>
      <c r="K2415">
        <v>2410</v>
      </c>
      <c r="L2415" s="14">
        <v>-2.7917955600742901E-5</v>
      </c>
      <c r="M2415" s="14">
        <v>-0.22860642996268299</v>
      </c>
    </row>
    <row r="2416" spans="1:13" x14ac:dyDescent="0.55000000000000004">
      <c r="A2416">
        <v>2411</v>
      </c>
      <c r="C2416">
        <f t="shared" si="117"/>
        <v>-0.15737662871788036</v>
      </c>
      <c r="D2416">
        <f t="shared" si="118"/>
        <v>1.6759162079396474E-4</v>
      </c>
      <c r="E2416" s="2">
        <f t="shared" si="119"/>
        <v>2.1145541218944231E-2</v>
      </c>
      <c r="K2416">
        <v>2411</v>
      </c>
      <c r="L2416" s="14">
        <v>5.5763034381932598E-5</v>
      </c>
      <c r="M2416" s="14">
        <v>-0.30279169402730499</v>
      </c>
    </row>
    <row r="2417" spans="1:13" x14ac:dyDescent="0.55000000000000004">
      <c r="A2417">
        <v>2412</v>
      </c>
      <c r="C2417">
        <f t="shared" si="117"/>
        <v>-7.0194312272720671E-3</v>
      </c>
      <c r="D2417">
        <f t="shared" si="118"/>
        <v>1.4225401821402948E-4</v>
      </c>
      <c r="E2417" s="2">
        <f t="shared" si="119"/>
        <v>8.6507438357431618E-2</v>
      </c>
      <c r="K2417">
        <v>2412</v>
      </c>
      <c r="L2417" s="14">
        <v>1.25477826474902E-4</v>
      </c>
      <c r="M2417" s="14">
        <v>-0.301140899939489</v>
      </c>
    </row>
    <row r="2418" spans="1:13" x14ac:dyDescent="0.55000000000000004">
      <c r="A2418">
        <v>2413</v>
      </c>
      <c r="C2418">
        <f t="shared" si="117"/>
        <v>0.14509949554348611</v>
      </c>
      <c r="D2418">
        <f t="shared" si="118"/>
        <v>8.1213655539666464E-5</v>
      </c>
      <c r="E2418" s="2">
        <f t="shared" si="119"/>
        <v>0.13628427009602923</v>
      </c>
      <c r="K2418">
        <v>2413</v>
      </c>
      <c r="L2418" s="14">
        <v>1.6376591851930899E-4</v>
      </c>
      <c r="M2418" s="14">
        <v>-0.224067499319312</v>
      </c>
    </row>
    <row r="2419" spans="1:13" x14ac:dyDescent="0.55000000000000004">
      <c r="A2419">
        <v>2414</v>
      </c>
      <c r="C2419">
        <f t="shared" si="117"/>
        <v>0.26080150738865848</v>
      </c>
      <c r="D2419">
        <f t="shared" si="118"/>
        <v>-2.096228274435577E-7</v>
      </c>
      <c r="E2419" s="2">
        <f t="shared" si="119"/>
        <v>0.12367636829728951</v>
      </c>
      <c r="K2419">
        <v>2414</v>
      </c>
      <c r="L2419" s="14">
        <v>1.61037820340553E-4</v>
      </c>
      <c r="M2419" s="14">
        <v>-9.0875003480761801E-2</v>
      </c>
    </row>
    <row r="2420" spans="1:13" x14ac:dyDescent="0.55000000000000004">
      <c r="A2420">
        <v>2415</v>
      </c>
      <c r="C2420">
        <f t="shared" si="117"/>
        <v>0.31104783813879255</v>
      </c>
      <c r="D2420">
        <f t="shared" si="118"/>
        <v>-8.1580290282830313E-5</v>
      </c>
      <c r="E2420" s="2">
        <f t="shared" si="119"/>
        <v>6.0501308498307774E-2</v>
      </c>
      <c r="K2420">
        <v>2415</v>
      </c>
      <c r="L2420" s="14">
        <v>1.17976801051396E-4</v>
      </c>
      <c r="M2420" s="14">
        <v>6.5077700727138907E-2</v>
      </c>
    </row>
    <row r="2421" spans="1:13" x14ac:dyDescent="0.55000000000000004">
      <c r="A2421">
        <v>2416</v>
      </c>
      <c r="C2421">
        <f t="shared" si="117"/>
        <v>0.28322771788540424</v>
      </c>
      <c r="D2421">
        <f t="shared" si="118"/>
        <v>-1.4247602445359499E-4</v>
      </c>
      <c r="E2421" s="2">
        <f t="shared" si="119"/>
        <v>6.1616890219727324E-3</v>
      </c>
      <c r="K2421">
        <v>2416</v>
      </c>
      <c r="L2421" s="14">
        <v>4.53677600639769E-5</v>
      </c>
      <c r="M2421" s="14">
        <v>0.20473129107518101</v>
      </c>
    </row>
    <row r="2422" spans="1:13" x14ac:dyDescent="0.55000000000000004">
      <c r="A2422">
        <v>2417</v>
      </c>
      <c r="C2422">
        <f t="shared" si="117"/>
        <v>0.1843234104094732</v>
      </c>
      <c r="D2422">
        <f t="shared" si="118"/>
        <v>-1.6761327964335274E-4</v>
      </c>
      <c r="E2422" s="2">
        <f t="shared" si="119"/>
        <v>1.1834230422455683E-2</v>
      </c>
      <c r="K2422">
        <v>2417</v>
      </c>
      <c r="L2422" s="14">
        <v>-3.8603917872616098E-5</v>
      </c>
      <c r="M2422" s="14">
        <v>0.29310865951272103</v>
      </c>
    </row>
    <row r="2423" spans="1:13" x14ac:dyDescent="0.55000000000000004">
      <c r="A2423">
        <v>2418</v>
      </c>
      <c r="C2423">
        <f t="shared" si="117"/>
        <v>3.9157812151110388E-2</v>
      </c>
      <c r="D2423">
        <f t="shared" si="118"/>
        <v>-1.5068313465050833E-4</v>
      </c>
      <c r="E2423" s="2">
        <f t="shared" si="119"/>
        <v>7.2316532369736189E-2</v>
      </c>
      <c r="K2423">
        <v>2418</v>
      </c>
      <c r="L2423" s="14">
        <v>-1.12907005096692E-4</v>
      </c>
      <c r="M2423" s="14">
        <v>0.30807514586118601</v>
      </c>
    </row>
    <row r="2424" spans="1:13" x14ac:dyDescent="0.55000000000000004">
      <c r="A2424">
        <v>2419</v>
      </c>
      <c r="C2424">
        <f t="shared" si="117"/>
        <v>-0.11583557157690572</v>
      </c>
      <c r="D2424">
        <f t="shared" si="118"/>
        <v>-9.5934699008885964E-5</v>
      </c>
      <c r="E2424" s="2">
        <f t="shared" si="119"/>
        <v>0.13083981917463774</v>
      </c>
      <c r="K2424">
        <v>2419</v>
      </c>
      <c r="L2424" s="14">
        <v>-1.5893183247009301E-4</v>
      </c>
      <c r="M2424" s="14">
        <v>0.24588230076926099</v>
      </c>
    </row>
    <row r="2425" spans="1:13" x14ac:dyDescent="0.55000000000000004">
      <c r="A2425">
        <v>2420</v>
      </c>
      <c r="C2425">
        <f t="shared" si="117"/>
        <v>-0.24175666845852151</v>
      </c>
      <c r="D2425">
        <f t="shared" si="118"/>
        <v>-1.7108676059649993E-5</v>
      </c>
      <c r="E2425" s="2">
        <f t="shared" si="119"/>
        <v>0.1323965568053867</v>
      </c>
      <c r="K2425">
        <v>2420</v>
      </c>
      <c r="L2425" s="14">
        <v>-1.65151196459849E-4</v>
      </c>
      <c r="M2425" s="14">
        <v>0.122106708106621</v>
      </c>
    </row>
    <row r="2426" spans="1:13" x14ac:dyDescent="0.55000000000000004">
      <c r="A2426">
        <v>2421</v>
      </c>
      <c r="C2426">
        <f t="shared" si="117"/>
        <v>-0.30700193738414738</v>
      </c>
      <c r="D2426">
        <f t="shared" si="118"/>
        <v>6.6011263958219772E-5</v>
      </c>
      <c r="E2426" s="2">
        <f t="shared" si="119"/>
        <v>7.5487930823596255E-2</v>
      </c>
      <c r="K2426">
        <v>2421</v>
      </c>
      <c r="L2426" s="14">
        <v>-1.3000741877259401E-4</v>
      </c>
      <c r="M2426" s="14">
        <v>-3.22512670963458E-2</v>
      </c>
    </row>
    <row r="2427" spans="1:13" x14ac:dyDescent="0.55000000000000004">
      <c r="A2427">
        <v>2422</v>
      </c>
      <c r="C2427">
        <f t="shared" si="117"/>
        <v>-0.29519619111446482</v>
      </c>
      <c r="D2427">
        <f t="shared" si="118"/>
        <v>1.3256376813022762E-4</v>
      </c>
      <c r="E2427" s="2">
        <f t="shared" si="119"/>
        <v>1.361060059775534E-2</v>
      </c>
      <c r="K2427">
        <v>2422</v>
      </c>
      <c r="L2427" s="14">
        <v>-6.2302476546268606E-5</v>
      </c>
      <c r="M2427" s="14">
        <v>-0.178531712382696</v>
      </c>
    </row>
    <row r="2428" spans="1:13" x14ac:dyDescent="0.55000000000000004">
      <c r="A2428">
        <v>2423</v>
      </c>
      <c r="C2428">
        <f t="shared" si="117"/>
        <v>-0.20930242311790148</v>
      </c>
      <c r="D2428">
        <f t="shared" si="118"/>
        <v>1.6584556072398113E-4</v>
      </c>
      <c r="E2428" s="2">
        <f t="shared" si="119"/>
        <v>5.0119829486188578E-3</v>
      </c>
      <c r="K2428">
        <v>2423</v>
      </c>
      <c r="L2428" s="14">
        <v>2.10065074275746E-5</v>
      </c>
      <c r="M2428" s="14">
        <v>-0.280097782772464</v>
      </c>
    </row>
    <row r="2429" spans="1:13" x14ac:dyDescent="0.55000000000000004">
      <c r="A2429">
        <v>2424</v>
      </c>
      <c r="C2429">
        <f t="shared" si="117"/>
        <v>-7.0878158664515634E-2</v>
      </c>
      <c r="D2429">
        <f t="shared" si="118"/>
        <v>1.5750361332365274E-4</v>
      </c>
      <c r="E2429" s="2">
        <f t="shared" si="119"/>
        <v>5.7904465537587359E-2</v>
      </c>
      <c r="K2429">
        <v>2424</v>
      </c>
      <c r="L2429" s="14">
        <v>9.9054281301270503E-5</v>
      </c>
      <c r="M2429" s="14">
        <v>-0.31151162586637299</v>
      </c>
    </row>
    <row r="2430" spans="1:13" x14ac:dyDescent="0.55000000000000004">
      <c r="A2430">
        <v>2425</v>
      </c>
      <c r="C2430">
        <f t="shared" si="117"/>
        <v>8.5335029621460251E-2</v>
      </c>
      <c r="D2430">
        <f t="shared" si="118"/>
        <v>1.0963157889193345E-4</v>
      </c>
      <c r="E2430" s="2">
        <f t="shared" si="119"/>
        <v>0.12266839341432074</v>
      </c>
      <c r="K2430">
        <v>2425</v>
      </c>
      <c r="L2430" s="14">
        <v>1.5229329593491301E-4</v>
      </c>
      <c r="M2430" s="14">
        <v>-0.26490544978421998</v>
      </c>
    </row>
    <row r="2431" spans="1:13" x14ac:dyDescent="0.55000000000000004">
      <c r="A2431">
        <v>2426</v>
      </c>
      <c r="C2431">
        <f t="shared" si="117"/>
        <v>0.22013092419135186</v>
      </c>
      <c r="D2431">
        <f t="shared" si="118"/>
        <v>3.4244329009266587E-5</v>
      </c>
      <c r="E2431" s="2">
        <f t="shared" si="119"/>
        <v>0.13844574745924812</v>
      </c>
      <c r="K2431">
        <v>2426</v>
      </c>
      <c r="L2431" s="14">
        <v>1.6738950984263899E-4</v>
      </c>
      <c r="M2431" s="14">
        <v>-0.15195206044950499</v>
      </c>
    </row>
    <row r="2432" spans="1:13" x14ac:dyDescent="0.55000000000000004">
      <c r="A2432">
        <v>2427</v>
      </c>
      <c r="C2432">
        <f t="shared" si="117"/>
        <v>0.2996785967817156</v>
      </c>
      <c r="D2432">
        <f t="shared" si="118"/>
        <v>-4.9737525641421647E-5</v>
      </c>
      <c r="E2432" s="2">
        <f t="shared" si="119"/>
        <v>9.037234334419933E-2</v>
      </c>
      <c r="K2432">
        <v>2427</v>
      </c>
      <c r="L2432" s="14">
        <v>1.4056198260114499E-4</v>
      </c>
      <c r="M2432" s="14">
        <v>-9.4133493306498503E-4</v>
      </c>
    </row>
    <row r="2433" spans="1:13" x14ac:dyDescent="0.55000000000000004">
      <c r="A2433">
        <v>2428</v>
      </c>
      <c r="C2433">
        <f t="shared" si="117"/>
        <v>0.30401325830429615</v>
      </c>
      <c r="D2433">
        <f t="shared" si="118"/>
        <v>-1.212363097405679E-4</v>
      </c>
      <c r="E2433" s="2">
        <f t="shared" si="119"/>
        <v>2.3626181403528977E-2</v>
      </c>
      <c r="K2433">
        <v>2428</v>
      </c>
      <c r="L2433" s="14">
        <v>7.8529834833959795E-5</v>
      </c>
      <c r="M2433" s="14">
        <v>0.150305153756979</v>
      </c>
    </row>
    <row r="2434" spans="1:13" x14ac:dyDescent="0.55000000000000004">
      <c r="A2434">
        <v>2429</v>
      </c>
      <c r="C2434">
        <f t="shared" si="117"/>
        <v>0.23204700008429555</v>
      </c>
      <c r="D2434">
        <f t="shared" si="118"/>
        <v>-1.6230733555332435E-4</v>
      </c>
      <c r="E2434" s="2">
        <f t="shared" si="119"/>
        <v>1.015045847920571E-3</v>
      </c>
      <c r="K2434">
        <v>2429</v>
      </c>
      <c r="L2434" s="14">
        <v>-3.1705972311181001E-6</v>
      </c>
      <c r="M2434" s="14">
        <v>0.26390678426310898</v>
      </c>
    </row>
    <row r="2435" spans="1:13" x14ac:dyDescent="0.55000000000000004">
      <c r="A2435">
        <v>2430</v>
      </c>
      <c r="C2435">
        <f t="shared" si="117"/>
        <v>0.10184183600663108</v>
      </c>
      <c r="D2435">
        <f t="shared" si="118"/>
        <v>-1.6264264130995214E-4</v>
      </c>
      <c r="E2435" s="2">
        <f t="shared" si="119"/>
        <v>4.3919370084758665E-2</v>
      </c>
      <c r="K2435">
        <v>2430</v>
      </c>
      <c r="L2435" s="14">
        <v>-8.4076933550705001E-5</v>
      </c>
      <c r="M2435" s="14">
        <v>0.31141132349171002</v>
      </c>
    </row>
    <row r="2436" spans="1:13" x14ac:dyDescent="0.55000000000000004">
      <c r="A2436">
        <v>2431</v>
      </c>
      <c r="C2436">
        <f t="shared" si="117"/>
        <v>-5.3923482253878066E-2</v>
      </c>
      <c r="D2436">
        <f t="shared" si="118"/>
        <v>-1.2215807233280487E-4</v>
      </c>
      <c r="E2436" s="2">
        <f t="shared" si="119"/>
        <v>0.11212080378725078</v>
      </c>
      <c r="K2436">
        <v>2431</v>
      </c>
      <c r="L2436" s="14">
        <v>-1.4392568028708799E-4</v>
      </c>
      <c r="M2436" s="14">
        <v>0.28092096489621399</v>
      </c>
    </row>
    <row r="2437" spans="1:13" x14ac:dyDescent="0.55000000000000004">
      <c r="A2437">
        <v>2432</v>
      </c>
      <c r="C2437">
        <f t="shared" si="117"/>
        <v>-0.19615514308460333</v>
      </c>
      <c r="D2437">
        <f t="shared" si="118"/>
        <v>-5.1014402088567089E-5</v>
      </c>
      <c r="E2437" s="2">
        <f t="shared" si="119"/>
        <v>0.14154701965546485</v>
      </c>
      <c r="K2437">
        <v>2432</v>
      </c>
      <c r="L2437" s="14">
        <v>-1.67727347545471E-4</v>
      </c>
      <c r="M2437" s="14">
        <v>0.180072207935315</v>
      </c>
    </row>
    <row r="2438" spans="1:13" x14ac:dyDescent="0.55000000000000004">
      <c r="A2438">
        <v>2433</v>
      </c>
      <c r="C2438">
        <f t="shared" ref="C2438:C2501" si="120">$D$1*COS($B$2*(A2438-$L$2)+$B$1)</f>
        <v>-0.2891559976245679</v>
      </c>
      <c r="D2438">
        <f t="shared" ref="D2438:D2501" si="121">$D$2*COS($B$2*(A2438-$L$3)+$B$3)</f>
        <v>3.2932807782042552E-5</v>
      </c>
      <c r="E2438" s="2">
        <f t="shared" ref="E2438:E2501" si="122">(M2438-C2438)^2</f>
        <v>0.1045094715633272</v>
      </c>
      <c r="K2438">
        <v>2433</v>
      </c>
      <c r="L2438" s="14">
        <v>-1.4952066010616601E-4</v>
      </c>
      <c r="M2438" s="14">
        <v>3.4123249410139202E-2</v>
      </c>
    </row>
    <row r="2439" spans="1:13" x14ac:dyDescent="0.55000000000000004">
      <c r="A2439">
        <v>2434</v>
      </c>
      <c r="C2439">
        <f t="shared" si="120"/>
        <v>-0.30958479168573594</v>
      </c>
      <c r="D2439">
        <f t="shared" si="121"/>
        <v>1.0861457706740374E-4</v>
      </c>
      <c r="E2439" s="2">
        <f t="shared" si="122"/>
        <v>3.5801447003305342E-2</v>
      </c>
      <c r="K2439">
        <v>2434</v>
      </c>
      <c r="L2439" s="14">
        <v>-9.3865595784438003E-5</v>
      </c>
      <c r="M2439" s="14">
        <v>-0.12037208861507701</v>
      </c>
    </row>
    <row r="2440" spans="1:13" x14ac:dyDescent="0.55000000000000004">
      <c r="A2440">
        <v>2435</v>
      </c>
      <c r="C2440">
        <f t="shared" si="120"/>
        <v>-0.25231432856452124</v>
      </c>
      <c r="D2440">
        <f t="shared" si="121"/>
        <v>1.570363769228623E-4</v>
      </c>
      <c r="E2440" s="2">
        <f t="shared" si="122"/>
        <v>5.7681568075534826E-5</v>
      </c>
      <c r="K2440">
        <v>2435</v>
      </c>
      <c r="L2440" s="14">
        <v>-1.4701310698615501E-5</v>
      </c>
      <c r="M2440" s="14">
        <v>-0.24471949031242299</v>
      </c>
    </row>
    <row r="2441" spans="1:13" x14ac:dyDescent="0.55000000000000004">
      <c r="A2441">
        <v>2436</v>
      </c>
      <c r="C2441">
        <f t="shared" si="120"/>
        <v>-0.13171828733753738</v>
      </c>
      <c r="D2441">
        <f t="shared" si="121"/>
        <v>1.660453562353384E-4</v>
      </c>
      <c r="E2441" s="2">
        <f t="shared" si="122"/>
        <v>3.0996099007572137E-2</v>
      </c>
      <c r="K2441">
        <v>2436</v>
      </c>
      <c r="L2441" s="14">
        <v>6.8145008851985502E-5</v>
      </c>
      <c r="M2441" s="14">
        <v>-0.30777537753152001</v>
      </c>
    </row>
    <row r="2442" spans="1:13" x14ac:dyDescent="0.55000000000000004">
      <c r="A2442">
        <v>2437</v>
      </c>
      <c r="C2442">
        <f t="shared" si="120"/>
        <v>2.1936267608831314E-2</v>
      </c>
      <c r="D2442">
        <f t="shared" si="121"/>
        <v>1.3338045109152248E-4</v>
      </c>
      <c r="E2442" s="2">
        <f t="shared" si="122"/>
        <v>9.9655933118043105E-2</v>
      </c>
      <c r="K2442">
        <v>2437</v>
      </c>
      <c r="L2442" s="14">
        <v>1.3392398819466199E-4</v>
      </c>
      <c r="M2442" s="14">
        <v>-0.29374701214802101</v>
      </c>
    </row>
    <row r="2443" spans="1:13" x14ac:dyDescent="0.55000000000000004">
      <c r="A2443">
        <v>2438</v>
      </c>
      <c r="C2443">
        <f t="shared" si="120"/>
        <v>0.17008528176529469</v>
      </c>
      <c r="D2443">
        <f t="shared" si="121"/>
        <v>6.723986416104235E-5</v>
      </c>
      <c r="E2443" s="2">
        <f t="shared" si="122"/>
        <v>0.14155139599838895</v>
      </c>
      <c r="K2443">
        <v>2438</v>
      </c>
      <c r="L2443" s="14">
        <v>1.6616087388988E-4</v>
      </c>
      <c r="M2443" s="14">
        <v>-0.206147885297883</v>
      </c>
    </row>
    <row r="2444" spans="1:13" x14ac:dyDescent="0.55000000000000004">
      <c r="A2444">
        <v>2439</v>
      </c>
      <c r="C2444">
        <f t="shared" si="120"/>
        <v>0.27554647531308196</v>
      </c>
      <c r="D2444">
        <f t="shared" si="121"/>
        <v>-1.5776511370348568E-5</v>
      </c>
      <c r="E2444" s="2">
        <f t="shared" si="122"/>
        <v>0.11728173995236577</v>
      </c>
      <c r="K2444">
        <v>2439</v>
      </c>
      <c r="L2444" s="14">
        <v>1.5678173793215E-4</v>
      </c>
      <c r="M2444" s="14">
        <v>-6.6917741726254504E-2</v>
      </c>
    </row>
    <row r="2445" spans="1:13" x14ac:dyDescent="0.55000000000000004">
      <c r="A2445">
        <v>2440</v>
      </c>
      <c r="C2445">
        <f t="shared" si="120"/>
        <v>0.31185131161616964</v>
      </c>
      <c r="D2445">
        <f t="shared" si="121"/>
        <v>-9.483331508975258E-5</v>
      </c>
      <c r="E2445" s="2">
        <f t="shared" si="122"/>
        <v>4.9630458882424004E-2</v>
      </c>
      <c r="K2445">
        <v>2440</v>
      </c>
      <c r="L2445" s="14">
        <v>1.08135643106022E-4</v>
      </c>
      <c r="M2445" s="14">
        <v>8.90723653882462E-2</v>
      </c>
    </row>
    <row r="2446" spans="1:13" x14ac:dyDescent="0.55000000000000004">
      <c r="A2446">
        <v>2441</v>
      </c>
      <c r="C2446">
        <f t="shared" si="120"/>
        <v>0.26988804200879318</v>
      </c>
      <c r="D2446">
        <f t="shared" si="121"/>
        <v>-1.5008895564964171E-4</v>
      </c>
      <c r="E2446" s="2">
        <f t="shared" si="122"/>
        <v>2.2216418577538661E-3</v>
      </c>
      <c r="K2446">
        <v>2441</v>
      </c>
      <c r="L2446" s="14">
        <v>3.2406305639163197E-5</v>
      </c>
      <c r="M2446" s="14">
        <v>0.22275374602642101</v>
      </c>
    </row>
    <row r="2447" spans="1:13" x14ac:dyDescent="0.55000000000000004">
      <c r="A2447">
        <v>2442</v>
      </c>
      <c r="C2447">
        <f t="shared" si="120"/>
        <v>0.16018856264574052</v>
      </c>
      <c r="D2447">
        <f t="shared" si="121"/>
        <v>-1.6767543196614379E-4</v>
      </c>
      <c r="E2447" s="2">
        <f t="shared" si="122"/>
        <v>1.9728030207684422E-2</v>
      </c>
      <c r="K2447">
        <v>2442</v>
      </c>
      <c r="L2447" s="14">
        <v>-5.1439392109149803E-5</v>
      </c>
      <c r="M2447" s="14">
        <v>0.30064506910836197</v>
      </c>
    </row>
    <row r="2448" spans="1:13" x14ac:dyDescent="0.55000000000000004">
      <c r="A2448">
        <v>2443</v>
      </c>
      <c r="C2448">
        <f t="shared" si="120"/>
        <v>1.028513056673477E-2</v>
      </c>
      <c r="D2448">
        <f t="shared" si="121"/>
        <v>-1.4317890917713981E-4</v>
      </c>
      <c r="E2448" s="2">
        <f t="shared" si="122"/>
        <v>8.5821365877441769E-2</v>
      </c>
      <c r="K2448">
        <v>2443</v>
      </c>
      <c r="L2448" s="14">
        <v>-1.2240177499690401E-4</v>
      </c>
      <c r="M2448" s="14">
        <v>0.30323796956550902</v>
      </c>
    </row>
    <row r="2449" spans="1:13" x14ac:dyDescent="0.55000000000000004">
      <c r="A2449">
        <v>2444</v>
      </c>
      <c r="C2449">
        <f t="shared" si="120"/>
        <v>-0.14219965249214403</v>
      </c>
      <c r="D2449">
        <f t="shared" si="121"/>
        <v>-8.2747498156594167E-5</v>
      </c>
      <c r="E2449" s="2">
        <f t="shared" si="122"/>
        <v>0.13844552960063047</v>
      </c>
      <c r="K2449">
        <v>2444</v>
      </c>
      <c r="L2449" s="14">
        <v>-1.62707874011199E-4</v>
      </c>
      <c r="M2449" s="14">
        <v>0.229883039393182</v>
      </c>
    </row>
    <row r="2450" spans="1:13" x14ac:dyDescent="0.55000000000000004">
      <c r="A2450">
        <v>2445</v>
      </c>
      <c r="C2450">
        <f t="shared" si="120"/>
        <v>-0.25899532010571558</v>
      </c>
      <c r="D2450">
        <f t="shared" si="121"/>
        <v>-1.5482092782242205E-6</v>
      </c>
      <c r="E2450" s="2">
        <f t="shared" si="122"/>
        <v>0.12812662467536462</v>
      </c>
      <c r="K2450">
        <v>2445</v>
      </c>
      <c r="L2450" s="14">
        <v>-1.62262776613019E-4</v>
      </c>
      <c r="M2450" s="14">
        <v>9.8952475913989799E-2</v>
      </c>
    </row>
    <row r="2451" spans="1:13" x14ac:dyDescent="0.55000000000000004">
      <c r="A2451">
        <v>2446</v>
      </c>
      <c r="C2451">
        <f t="shared" si="120"/>
        <v>-0.31078862156185827</v>
      </c>
      <c r="D2451">
        <f t="shared" si="121"/>
        <v>8.0039647495312261E-5</v>
      </c>
      <c r="E2451" s="2">
        <f t="shared" si="122"/>
        <v>6.4529855197872327E-2</v>
      </c>
      <c r="K2451">
        <v>2446</v>
      </c>
      <c r="L2451" s="14">
        <v>-1.21177960206921E-4</v>
      </c>
      <c r="M2451" s="14">
        <v>-5.6761349014455703E-2</v>
      </c>
    </row>
    <row r="2452" spans="1:13" x14ac:dyDescent="0.55000000000000004">
      <c r="A2452">
        <v>2447</v>
      </c>
      <c r="C2452">
        <f t="shared" si="120"/>
        <v>-0.28458052991097182</v>
      </c>
      <c r="D2452">
        <f t="shared" si="121"/>
        <v>1.41539239850043E-4</v>
      </c>
      <c r="E2452" s="2">
        <f t="shared" si="122"/>
        <v>7.4514165463108982E-3</v>
      </c>
      <c r="K2452">
        <v>2447</v>
      </c>
      <c r="L2452" s="14">
        <v>-4.9743371933510501E-5</v>
      </c>
      <c r="M2452" s="14">
        <v>-0.19825894196038499</v>
      </c>
    </row>
    <row r="2453" spans="1:13" x14ac:dyDescent="0.55000000000000004">
      <c r="A2453">
        <v>2448</v>
      </c>
      <c r="C2453">
        <f t="shared" si="120"/>
        <v>-0.18694872373496443</v>
      </c>
      <c r="D2453">
        <f t="shared" si="121"/>
        <v>1.6751546641283495E-4</v>
      </c>
      <c r="E2453" s="2">
        <f t="shared" si="122"/>
        <v>1.0640464920814037E-2</v>
      </c>
      <c r="K2453">
        <v>2448</v>
      </c>
      <c r="L2453" s="14">
        <v>3.4149752426124202E-5</v>
      </c>
      <c r="M2453" s="14">
        <v>-0.29010135298315198</v>
      </c>
    </row>
    <row r="2454" spans="1:13" x14ac:dyDescent="0.55000000000000004">
      <c r="A2454">
        <v>2449</v>
      </c>
      <c r="C2454">
        <f t="shared" si="120"/>
        <v>-4.2396728468575139E-2</v>
      </c>
      <c r="D2454">
        <f t="shared" si="121"/>
        <v>1.5144884185246766E-4</v>
      </c>
      <c r="E2454" s="2">
        <f t="shared" si="122"/>
        <v>7.1229926224096907E-2</v>
      </c>
      <c r="K2454">
        <v>2449</v>
      </c>
      <c r="L2454" s="14">
        <v>1.0948985944095199E-4</v>
      </c>
      <c r="M2454" s="14">
        <v>-0.30928608049314898</v>
      </c>
    </row>
    <row r="2455" spans="1:13" x14ac:dyDescent="0.55000000000000004">
      <c r="A2455">
        <v>2450</v>
      </c>
      <c r="C2455">
        <f t="shared" si="120"/>
        <v>0.11279595199220498</v>
      </c>
      <c r="D2455">
        <f t="shared" si="121"/>
        <v>9.7371750275464261E-5</v>
      </c>
      <c r="E2455" s="2">
        <f t="shared" si="122"/>
        <v>0.13235345407418031</v>
      </c>
      <c r="K2455">
        <v>2450</v>
      </c>
      <c r="L2455" s="14">
        <v>1.5740755193301701E-4</v>
      </c>
      <c r="M2455" s="14">
        <v>-0.251008190472089</v>
      </c>
    </row>
    <row r="2456" spans="1:13" x14ac:dyDescent="0.55000000000000004">
      <c r="A2456">
        <v>2451</v>
      </c>
      <c r="C2456">
        <f t="shared" si="120"/>
        <v>0.23967922605223821</v>
      </c>
      <c r="D2456">
        <f t="shared" si="121"/>
        <v>1.8856401813572707E-5</v>
      </c>
      <c r="E2456" s="2">
        <f t="shared" si="122"/>
        <v>0.13656200524094322</v>
      </c>
      <c r="K2456">
        <v>2451</v>
      </c>
      <c r="L2456" s="14">
        <v>1.6590154655789899E-4</v>
      </c>
      <c r="M2456" s="14">
        <v>-0.129863742005528</v>
      </c>
    </row>
    <row r="2457" spans="1:13" x14ac:dyDescent="0.55000000000000004">
      <c r="A2457">
        <v>2452</v>
      </c>
      <c r="C2457">
        <f t="shared" si="120"/>
        <v>0.30640806641123985</v>
      </c>
      <c r="D2457">
        <f t="shared" si="121"/>
        <v>-6.4391506042045155E-5</v>
      </c>
      <c r="E2457" s="2">
        <f t="shared" si="122"/>
        <v>7.9863992224829802E-2</v>
      </c>
      <c r="K2457">
        <v>2452</v>
      </c>
      <c r="L2457" s="14">
        <v>1.32844469668878E-4</v>
      </c>
      <c r="M2457" s="14">
        <v>2.3805886262484099E-2</v>
      </c>
    </row>
    <row r="2458" spans="1:13" x14ac:dyDescent="0.55000000000000004">
      <c r="A2458">
        <v>2453</v>
      </c>
      <c r="C2458">
        <f t="shared" si="120"/>
        <v>0.29623494067133505</v>
      </c>
      <c r="D2458">
        <f t="shared" si="121"/>
        <v>-1.3147850314697236E-4</v>
      </c>
      <c r="E2458" s="2">
        <f t="shared" si="122"/>
        <v>1.5555516927658893E-2</v>
      </c>
      <c r="K2458">
        <v>2453</v>
      </c>
      <c r="L2458" s="14">
        <v>6.6515671244026897E-5</v>
      </c>
      <c r="M2458" s="14">
        <v>0.17151318263506099</v>
      </c>
    </row>
    <row r="2459" spans="1:13" x14ac:dyDescent="0.55000000000000004">
      <c r="A2459">
        <v>2454</v>
      </c>
      <c r="C2459">
        <f t="shared" si="120"/>
        <v>0.21171308896087054</v>
      </c>
      <c r="D2459">
        <f t="shared" si="121"/>
        <v>-1.6556716730886512E-4</v>
      </c>
      <c r="E2459" s="2">
        <f t="shared" si="122"/>
        <v>4.1668121666887806E-3</v>
      </c>
      <c r="K2459">
        <v>2454</v>
      </c>
      <c r="L2459" s="14">
        <v>-1.6472389677158099E-5</v>
      </c>
      <c r="M2459" s="14">
        <v>0.27626393842614699</v>
      </c>
    </row>
    <row r="2460" spans="1:13" x14ac:dyDescent="0.55000000000000004">
      <c r="A2460">
        <v>2455</v>
      </c>
      <c r="C2460">
        <f t="shared" si="120"/>
        <v>7.4055714479810963E-2</v>
      </c>
      <c r="D2460">
        <f t="shared" si="121"/>
        <v>-1.5810196235580156E-4</v>
      </c>
      <c r="E2460" s="2">
        <f t="shared" si="122"/>
        <v>5.6533128476231542E-2</v>
      </c>
      <c r="K2460">
        <v>2455</v>
      </c>
      <c r="L2460" s="14">
        <v>-9.5334838416412095E-5</v>
      </c>
      <c r="M2460" s="14">
        <v>0.31182267702135402</v>
      </c>
    </row>
    <row r="2461" spans="1:13" x14ac:dyDescent="0.55000000000000004">
      <c r="A2461">
        <v>2456</v>
      </c>
      <c r="C2461">
        <f t="shared" si="120"/>
        <v>-8.2188083365907466E-2</v>
      </c>
      <c r="D2461">
        <f t="shared" si="121"/>
        <v>-1.1095649737648097E-4</v>
      </c>
      <c r="E2461" s="2">
        <f t="shared" si="122"/>
        <v>0.12353226811383278</v>
      </c>
      <c r="K2461">
        <v>2456</v>
      </c>
      <c r="L2461" s="14">
        <v>-1.50320085459875E-4</v>
      </c>
      <c r="M2461" s="14">
        <v>0.26928349174911198</v>
      </c>
    </row>
    <row r="2462" spans="1:13" x14ac:dyDescent="0.55000000000000004">
      <c r="A2462">
        <v>2457</v>
      </c>
      <c r="C2462">
        <f t="shared" si="120"/>
        <v>-0.21780440467331302</v>
      </c>
      <c r="D2462">
        <f t="shared" si="121"/>
        <v>-3.5963290333655813E-5</v>
      </c>
      <c r="E2462" s="2">
        <f t="shared" si="122"/>
        <v>0.14220817357952423</v>
      </c>
      <c r="K2462">
        <v>2457</v>
      </c>
      <c r="L2462" s="14">
        <v>-1.6765673458180201E-4</v>
      </c>
      <c r="M2462" s="14">
        <v>0.1593005854548</v>
      </c>
    </row>
    <row r="2463" spans="1:13" x14ac:dyDescent="0.55000000000000004">
      <c r="A2463">
        <v>2458</v>
      </c>
      <c r="C2463">
        <f t="shared" si="120"/>
        <v>-0.2987564113613958</v>
      </c>
      <c r="D2463">
        <f t="shared" si="121"/>
        <v>4.8055944537361478E-5</v>
      </c>
      <c r="E2463" s="2">
        <f t="shared" si="122"/>
        <v>9.4972613801384317E-2</v>
      </c>
      <c r="K2463">
        <v>2458</v>
      </c>
      <c r="L2463" s="14">
        <v>-1.4300271446084401E-4</v>
      </c>
      <c r="M2463" s="14">
        <v>9.4198593042482594E-3</v>
      </c>
    </row>
    <row r="2464" spans="1:13" x14ac:dyDescent="0.55000000000000004">
      <c r="A2464">
        <v>2459</v>
      </c>
      <c r="C2464">
        <f t="shared" si="120"/>
        <v>-0.30472685608350747</v>
      </c>
      <c r="D2464">
        <f t="shared" si="121"/>
        <v>1.2001415026801409E-4</v>
      </c>
      <c r="E2464" s="2">
        <f t="shared" si="122"/>
        <v>2.6213788260121648E-2</v>
      </c>
      <c r="K2464">
        <v>2459</v>
      </c>
      <c r="L2464" s="14">
        <v>-8.2532777378733205E-5</v>
      </c>
      <c r="M2464" s="14">
        <v>-0.142820129045618</v>
      </c>
    </row>
    <row r="2465" spans="1:13" x14ac:dyDescent="0.55000000000000004">
      <c r="A2465">
        <v>2460</v>
      </c>
      <c r="C2465">
        <f t="shared" si="120"/>
        <v>-0.23421728306222078</v>
      </c>
      <c r="D2465">
        <f t="shared" si="121"/>
        <v>1.61851333979389E-4</v>
      </c>
      <c r="E2465" s="2">
        <f t="shared" si="122"/>
        <v>6.2863762869132061E-4</v>
      </c>
      <c r="K2465">
        <v>2460</v>
      </c>
      <c r="L2465" s="14">
        <v>-1.3919942059379101E-6</v>
      </c>
      <c r="M2465" s="14">
        <v>-0.259289930084251</v>
      </c>
    </row>
    <row r="2466" spans="1:13" x14ac:dyDescent="0.55000000000000004">
      <c r="A2466">
        <v>2461</v>
      </c>
      <c r="C2466">
        <f t="shared" si="120"/>
        <v>-0.1049241089006856</v>
      </c>
      <c r="D2466">
        <f t="shared" si="121"/>
        <v>1.6306724441779655E-4</v>
      </c>
      <c r="E2466" s="2">
        <f t="shared" si="122"/>
        <v>4.2392689550808181E-2</v>
      </c>
      <c r="K2466">
        <v>2461</v>
      </c>
      <c r="L2466" s="14">
        <v>8.0097422551039706E-5</v>
      </c>
      <c r="M2466" s="14">
        <v>-0.31081895961533601</v>
      </c>
    </row>
    <row r="2467" spans="1:13" x14ac:dyDescent="0.55000000000000004">
      <c r="A2467">
        <v>2462</v>
      </c>
      <c r="C2467">
        <f t="shared" si="120"/>
        <v>5.070280496906647E-2</v>
      </c>
      <c r="D2467">
        <f t="shared" si="121"/>
        <v>1.2335671369254213E-4</v>
      </c>
      <c r="E2467" s="2">
        <f t="shared" si="122"/>
        <v>0.11236189424544682</v>
      </c>
      <c r="K2467">
        <v>2462</v>
      </c>
      <c r="L2467" s="14">
        <v>1.4152594294177399E-4</v>
      </c>
      <c r="M2467" s="14">
        <v>-0.28450145252991998</v>
      </c>
    </row>
    <row r="2468" spans="1:13" x14ac:dyDescent="0.55000000000000004">
      <c r="A2468">
        <v>2463</v>
      </c>
      <c r="C2468">
        <f t="shared" si="120"/>
        <v>0.19360438352209278</v>
      </c>
      <c r="D2468">
        <f t="shared" si="121"/>
        <v>5.2686247984112002E-5</v>
      </c>
      <c r="E2468" s="2">
        <f t="shared" si="122"/>
        <v>0.14480549747467467</v>
      </c>
      <c r="K2468">
        <v>2463</v>
      </c>
      <c r="L2468" s="14">
        <v>1.6750841295953001E-4</v>
      </c>
      <c r="M2468" s="14">
        <v>-0.186928791739506</v>
      </c>
    </row>
    <row r="2469" spans="1:13" x14ac:dyDescent="0.55000000000000004">
      <c r="A2469">
        <v>2464</v>
      </c>
      <c r="C2469">
        <f t="shared" si="120"/>
        <v>0.28791534266880492</v>
      </c>
      <c r="D2469">
        <f t="shared" si="121"/>
        <v>-3.1207355430751665E-5</v>
      </c>
      <c r="E2469" s="2">
        <f t="shared" si="122"/>
        <v>0.10919984486338312</v>
      </c>
      <c r="K2469">
        <v>2464</v>
      </c>
      <c r="L2469" s="14">
        <v>1.51537361804821E-4</v>
      </c>
      <c r="M2469" s="14">
        <v>-4.2538655435898201E-2</v>
      </c>
    </row>
    <row r="2470" spans="1:13" x14ac:dyDescent="0.55000000000000004">
      <c r="A2470">
        <v>2465</v>
      </c>
      <c r="C2470">
        <f t="shared" si="120"/>
        <v>0.30996561957967372</v>
      </c>
      <c r="D2470">
        <f t="shared" si="121"/>
        <v>-1.0726857043088694E-4</v>
      </c>
      <c r="E2470" s="2">
        <f t="shared" si="122"/>
        <v>3.8990478678635886E-2</v>
      </c>
      <c r="K2470">
        <v>2465</v>
      </c>
      <c r="L2470" s="14">
        <v>9.7612838316550197E-5</v>
      </c>
      <c r="M2470" s="14">
        <v>0.11250555101229</v>
      </c>
    </row>
    <row r="2471" spans="1:13" x14ac:dyDescent="0.55000000000000004">
      <c r="A2471">
        <v>2466</v>
      </c>
      <c r="C2471">
        <f t="shared" si="120"/>
        <v>0.25422105953399787</v>
      </c>
      <c r="D2471">
        <f t="shared" si="121"/>
        <v>-1.5640763529531181E-4</v>
      </c>
      <c r="E2471" s="2">
        <f t="shared" si="122"/>
        <v>2.2049325414166761E-4</v>
      </c>
      <c r="K2471">
        <v>2466</v>
      </c>
      <c r="L2471" s="14">
        <v>1.9240573925813001E-5</v>
      </c>
      <c r="M2471" s="14">
        <v>0.23937204427568301</v>
      </c>
    </row>
    <row r="2472" spans="1:13" x14ac:dyDescent="0.55000000000000004">
      <c r="A2472">
        <v>2467</v>
      </c>
      <c r="C2472">
        <f t="shared" si="120"/>
        <v>0.13467237209992589</v>
      </c>
      <c r="D2472">
        <f t="shared" si="121"/>
        <v>-1.6629168051245151E-4</v>
      </c>
      <c r="E2472" s="2">
        <f t="shared" si="122"/>
        <v>2.9451348518981478E-2</v>
      </c>
      <c r="K2472">
        <v>2467</v>
      </c>
      <c r="L2472" s="14">
        <v>-6.3950611564499098E-5</v>
      </c>
      <c r="M2472" s="14">
        <v>0.30628632409387502</v>
      </c>
    </row>
    <row r="2473" spans="1:13" x14ac:dyDescent="0.55000000000000004">
      <c r="A2473">
        <v>2468</v>
      </c>
      <c r="C2473">
        <f t="shared" si="120"/>
        <v>-1.8676242061723376E-2</v>
      </c>
      <c r="D2473">
        <f t="shared" si="121"/>
        <v>-1.3444001907184249E-4</v>
      </c>
      <c r="E2473" s="2">
        <f t="shared" si="122"/>
        <v>9.9329315108684924E-2</v>
      </c>
      <c r="K2473">
        <v>2468</v>
      </c>
      <c r="L2473" s="14">
        <v>-1.3112496966768999E-4</v>
      </c>
      <c r="M2473" s="14">
        <v>0.29648929398034601</v>
      </c>
    </row>
    <row r="2474" spans="1:13" x14ac:dyDescent="0.55000000000000004">
      <c r="A2474">
        <v>2469</v>
      </c>
      <c r="C2474">
        <f t="shared" si="120"/>
        <v>-0.16733751313085118</v>
      </c>
      <c r="D2474">
        <f t="shared" si="121"/>
        <v>-6.8846746614876841E-5</v>
      </c>
      <c r="E2474" s="2">
        <f t="shared" si="122"/>
        <v>0.14422691936158208</v>
      </c>
      <c r="K2474">
        <v>2469</v>
      </c>
      <c r="L2474" s="14">
        <v>-1.65458265677352E-4</v>
      </c>
      <c r="M2474" s="14">
        <v>0.21243468090339099</v>
      </c>
    </row>
    <row r="2475" spans="1:13" x14ac:dyDescent="0.55000000000000004">
      <c r="A2475">
        <v>2470</v>
      </c>
      <c r="C2475">
        <f t="shared" si="120"/>
        <v>-0.27400059559850687</v>
      </c>
      <c r="D2475">
        <f t="shared" si="121"/>
        <v>1.4025608067538389E-5</v>
      </c>
      <c r="E2475" s="2">
        <f t="shared" si="122"/>
        <v>0.12192323631395241</v>
      </c>
      <c r="K2475">
        <v>2470</v>
      </c>
      <c r="L2475" s="14">
        <v>-1.5835151261955901E-4</v>
      </c>
      <c r="M2475" s="14">
        <v>7.5174484145097406E-2</v>
      </c>
    </row>
    <row r="2476" spans="1:13" x14ac:dyDescent="0.55000000000000004">
      <c r="A2476">
        <v>2471</v>
      </c>
      <c r="C2476">
        <f t="shared" si="120"/>
        <v>-0.31189530404620791</v>
      </c>
      <c r="D2476">
        <f t="shared" si="121"/>
        <v>9.3377830761411958E-5</v>
      </c>
      <c r="E2476" s="2">
        <f t="shared" si="122"/>
        <v>5.3352534430752004E-2</v>
      </c>
      <c r="K2476">
        <v>2471</v>
      </c>
      <c r="L2476" s="14">
        <v>-1.1158464088473099E-4</v>
      </c>
      <c r="M2476" s="14">
        <v>-8.09136285159789E-2</v>
      </c>
    </row>
    <row r="2477" spans="1:13" x14ac:dyDescent="0.55000000000000004">
      <c r="A2477">
        <v>2472</v>
      </c>
      <c r="C2477">
        <f t="shared" si="120"/>
        <v>-0.27151086541023389</v>
      </c>
      <c r="D2477">
        <f t="shared" si="121"/>
        <v>1.4929418618328248E-4</v>
      </c>
      <c r="E2477" s="2">
        <f t="shared" si="122"/>
        <v>3.0002397644463656E-3</v>
      </c>
      <c r="K2477">
        <v>2472</v>
      </c>
      <c r="L2477" s="14">
        <v>-3.6870703619465797E-5</v>
      </c>
      <c r="M2477" s="14">
        <v>-0.216736420963518</v>
      </c>
    </row>
    <row r="2478" spans="1:13" x14ac:dyDescent="0.55000000000000004">
      <c r="A2478">
        <v>2473</v>
      </c>
      <c r="C2478">
        <f t="shared" si="120"/>
        <v>-0.16298292255221386</v>
      </c>
      <c r="D2478">
        <f t="shared" si="121"/>
        <v>1.6774084774492676E-4</v>
      </c>
      <c r="E2478" s="2">
        <f t="shared" si="122"/>
        <v>1.8304279647791036E-2</v>
      </c>
      <c r="K2478">
        <v>2473</v>
      </c>
      <c r="L2478" s="14">
        <v>4.7077730096534699E-5</v>
      </c>
      <c r="M2478" s="14">
        <v>-0.29827623224560201</v>
      </c>
    </row>
    <row r="2479" spans="1:13" x14ac:dyDescent="0.55000000000000004">
      <c r="A2479">
        <v>2474</v>
      </c>
      <c r="C2479">
        <f t="shared" si="120"/>
        <v>-1.3549701541590409E-2</v>
      </c>
      <c r="D2479">
        <f t="shared" si="121"/>
        <v>1.4408809221971912E-4</v>
      </c>
      <c r="E2479" s="2">
        <f t="shared" si="122"/>
        <v>8.5007938738608887E-2</v>
      </c>
      <c r="K2479">
        <v>2474</v>
      </c>
      <c r="L2479" s="14">
        <v>1.19235254260823E-4</v>
      </c>
      <c r="M2479" s="14">
        <v>-0.30511091079036701</v>
      </c>
    </row>
    <row r="2480" spans="1:13" x14ac:dyDescent="0.55000000000000004">
      <c r="A2480">
        <v>2475</v>
      </c>
      <c r="C2480">
        <f t="shared" si="120"/>
        <v>0.13928420895189236</v>
      </c>
      <c r="D2480">
        <f t="shared" si="121"/>
        <v>8.4272262683346736E-5</v>
      </c>
      <c r="E2480" s="2">
        <f t="shared" si="122"/>
        <v>0.14048469344635228</v>
      </c>
      <c r="K2480">
        <v>2475</v>
      </c>
      <c r="L2480" s="14">
        <v>1.6152956931367199E-4</v>
      </c>
      <c r="M2480" s="14">
        <v>-0.235528668957008</v>
      </c>
    </row>
    <row r="2481" spans="1:13" x14ac:dyDescent="0.55000000000000004">
      <c r="A2481">
        <v>2476</v>
      </c>
      <c r="C2481">
        <f t="shared" si="120"/>
        <v>0.25716071887598729</v>
      </c>
      <c r="D2481">
        <f t="shared" si="121"/>
        <v>3.3058715324212232E-6</v>
      </c>
      <c r="E2481" s="2">
        <f t="shared" si="122"/>
        <v>0.13258157546801483</v>
      </c>
      <c r="K2481">
        <v>2476</v>
      </c>
      <c r="L2481" s="14">
        <v>1.6336780167521301E-4</v>
      </c>
      <c r="M2481" s="14">
        <v>-0.106956810869581</v>
      </c>
    </row>
    <row r="2482" spans="1:13" x14ac:dyDescent="0.55000000000000004">
      <c r="A2482">
        <v>2477</v>
      </c>
      <c r="C2482">
        <f t="shared" si="120"/>
        <v>0.31049530888098309</v>
      </c>
      <c r="D2482">
        <f t="shared" si="121"/>
        <v>-7.8490223690887349E-5</v>
      </c>
      <c r="E2482" s="2">
        <f t="shared" si="122"/>
        <v>6.8692355304144859E-2</v>
      </c>
      <c r="K2482">
        <v>2477</v>
      </c>
      <c r="L2482" s="14">
        <v>1.2428955464693201E-4</v>
      </c>
      <c r="M2482" s="14">
        <v>4.8403044012015901E-2</v>
      </c>
    </row>
    <row r="2483" spans="1:13" x14ac:dyDescent="0.55000000000000004">
      <c r="A2483">
        <v>2478</v>
      </c>
      <c r="C2483">
        <f t="shared" si="120"/>
        <v>0.28590212107931845</v>
      </c>
      <c r="D2483">
        <f t="shared" si="121"/>
        <v>-1.4058692721103828E-4</v>
      </c>
      <c r="E2483" s="2">
        <f t="shared" si="122"/>
        <v>8.885336865864386E-3</v>
      </c>
      <c r="K2483">
        <v>2478</v>
      </c>
      <c r="L2483" s="14">
        <v>5.4082217620907102E-5</v>
      </c>
      <c r="M2483" s="14">
        <v>0.19164005625011801</v>
      </c>
    </row>
    <row r="2484" spans="1:13" x14ac:dyDescent="0.55000000000000004">
      <c r="A2484">
        <v>2479</v>
      </c>
      <c r="C2484">
        <f t="shared" si="120"/>
        <v>0.18955352722620225</v>
      </c>
      <c r="D2484">
        <f t="shared" si="121"/>
        <v>-1.6739927533847648E-4</v>
      </c>
      <c r="E2484" s="2">
        <f t="shared" si="122"/>
        <v>9.4723698045844212E-3</v>
      </c>
      <c r="K2484">
        <v>2479</v>
      </c>
      <c r="L2484" s="14">
        <v>-2.9670346309994701E-5</v>
      </c>
      <c r="M2484" s="14">
        <v>0.28687962755177998</v>
      </c>
    </row>
    <row r="2485" spans="1:13" x14ac:dyDescent="0.55000000000000004">
      <c r="A2485">
        <v>2480</v>
      </c>
      <c r="C2485">
        <f t="shared" si="120"/>
        <v>4.5630993511313826E-2</v>
      </c>
      <c r="D2485">
        <f t="shared" si="121"/>
        <v>-1.521979338533055E-4</v>
      </c>
      <c r="E2485" s="2">
        <f t="shared" si="122"/>
        <v>7.0032965625500293E-2</v>
      </c>
      <c r="K2485">
        <v>2480</v>
      </c>
      <c r="L2485" s="14">
        <v>-1.05991787946092E-4</v>
      </c>
      <c r="M2485" s="14">
        <v>0.31026841646109299</v>
      </c>
    </row>
    <row r="2486" spans="1:13" x14ac:dyDescent="0.55000000000000004">
      <c r="A2486">
        <v>2481</v>
      </c>
      <c r="C2486">
        <f t="shared" si="120"/>
        <v>-0.10974395775078769</v>
      </c>
      <c r="D2486">
        <f t="shared" si="121"/>
        <v>-9.8798119048901025E-5</v>
      </c>
      <c r="E2486" s="2">
        <f t="shared" si="122"/>
        <v>0.1337310143955687</v>
      </c>
      <c r="K2486">
        <v>2481</v>
      </c>
      <c r="L2486" s="14">
        <v>-1.5576692876577501E-4</v>
      </c>
      <c r="M2486" s="14">
        <v>0.25594855570220698</v>
      </c>
    </row>
    <row r="2487" spans="1:13" x14ac:dyDescent="0.55000000000000004">
      <c r="A2487">
        <v>2482</v>
      </c>
      <c r="C2487">
        <f t="shared" si="120"/>
        <v>-0.23757548883579468</v>
      </c>
      <c r="D2487">
        <f t="shared" si="121"/>
        <v>-2.0602058862943254E-5</v>
      </c>
      <c r="E2487" s="2">
        <f t="shared" si="122"/>
        <v>0.14070022021657008</v>
      </c>
      <c r="K2487">
        <v>2482</v>
      </c>
      <c r="L2487" s="14">
        <v>-1.66529275968197E-4</v>
      </c>
      <c r="M2487" s="14">
        <v>0.137524791378137</v>
      </c>
    </row>
    <row r="2488" spans="1:13" x14ac:dyDescent="0.55000000000000004">
      <c r="A2488">
        <v>2483</v>
      </c>
      <c r="C2488">
        <f t="shared" si="120"/>
        <v>-0.30578057991805158</v>
      </c>
      <c r="D2488">
        <f t="shared" si="121"/>
        <v>6.2764683841161849E-5</v>
      </c>
      <c r="E2488" s="2">
        <f t="shared" si="122"/>
        <v>8.4354040056045687E-2</v>
      </c>
      <c r="K2488">
        <v>2483</v>
      </c>
      <c r="L2488" s="14">
        <v>-1.35583332931757E-4</v>
      </c>
      <c r="M2488" s="14">
        <v>-1.53429100884551E-2</v>
      </c>
    </row>
    <row r="2489" spans="1:13" x14ac:dyDescent="0.55000000000000004">
      <c r="A2489">
        <v>2484</v>
      </c>
      <c r="C2489">
        <f t="shared" si="120"/>
        <v>-0.29724119078444422</v>
      </c>
      <c r="D2489">
        <f t="shared" si="121"/>
        <v>1.3037881387531564E-4</v>
      </c>
      <c r="E2489" s="2">
        <f t="shared" si="122"/>
        <v>1.7655315511562117E-2</v>
      </c>
      <c r="K2489">
        <v>2484</v>
      </c>
      <c r="L2489" s="14">
        <v>-7.0679703064624699E-5</v>
      </c>
      <c r="M2489" s="14">
        <v>-0.164367884542889</v>
      </c>
    </row>
    <row r="2490" spans="1:13" x14ac:dyDescent="0.55000000000000004">
      <c r="A2490">
        <v>2485</v>
      </c>
      <c r="C2490">
        <f t="shared" si="120"/>
        <v>-0.21410052811217184</v>
      </c>
      <c r="D2490">
        <f t="shared" si="121"/>
        <v>1.6527060979457011E-4</v>
      </c>
      <c r="E2490" s="2">
        <f t="shared" si="122"/>
        <v>3.3785591650731758E-3</v>
      </c>
      <c r="K2490">
        <v>2485</v>
      </c>
      <c r="L2490" s="14">
        <v>1.1926096900088701E-5</v>
      </c>
      <c r="M2490" s="14">
        <v>-0.27222590264922902</v>
      </c>
    </row>
    <row r="2491" spans="1:13" x14ac:dyDescent="0.55000000000000004">
      <c r="A2491">
        <v>2486</v>
      </c>
      <c r="C2491">
        <f t="shared" si="120"/>
        <v>-7.7225145764461281E-2</v>
      </c>
      <c r="D2491">
        <f t="shared" si="121"/>
        <v>1.5868296628382007E-4</v>
      </c>
      <c r="E2491" s="2">
        <f t="shared" si="122"/>
        <v>5.507381479956109E-2</v>
      </c>
      <c r="K2491">
        <v>2486</v>
      </c>
      <c r="L2491" s="14">
        <v>9.1544931912041001E-5</v>
      </c>
      <c r="M2491" s="14">
        <v>-0.31190325467017299</v>
      </c>
    </row>
    <row r="2492" spans="1:13" x14ac:dyDescent="0.55000000000000004">
      <c r="A2492">
        <v>2487</v>
      </c>
      <c r="C2492">
        <f t="shared" si="120"/>
        <v>7.9032120392113631E-2</v>
      </c>
      <c r="D2492">
        <f t="shared" si="121"/>
        <v>1.1226924300782537E-4</v>
      </c>
      <c r="E2492" s="2">
        <f t="shared" si="122"/>
        <v>0.12425245856977855</v>
      </c>
      <c r="K2492">
        <v>2487</v>
      </c>
      <c r="L2492" s="14">
        <v>1.48235770823094E-4</v>
      </c>
      <c r="M2492" s="14">
        <v>-0.27346250165165398</v>
      </c>
    </row>
    <row r="2493" spans="1:13" x14ac:dyDescent="0.55000000000000004">
      <c r="A2493">
        <v>2488</v>
      </c>
      <c r="C2493">
        <f t="shared" si="120"/>
        <v>0.21545399019546774</v>
      </c>
      <c r="D2493">
        <f t="shared" si="121"/>
        <v>3.7678306185140949E-5</v>
      </c>
      <c r="E2493" s="2">
        <f t="shared" si="122"/>
        <v>0.14591281437709849</v>
      </c>
      <c r="K2493">
        <v>2488</v>
      </c>
      <c r="L2493" s="14">
        <v>1.67800041343544E-4</v>
      </c>
      <c r="M2493" s="14">
        <v>-0.16653136865627999</v>
      </c>
    </row>
    <row r="2494" spans="1:13" x14ac:dyDescent="0.55000000000000004">
      <c r="A2494">
        <v>2489</v>
      </c>
      <c r="C2494">
        <f t="shared" si="120"/>
        <v>0.29780144987063506</v>
      </c>
      <c r="D2494">
        <f t="shared" si="121"/>
        <v>-4.6369091294788267E-5</v>
      </c>
      <c r="E2494" s="2">
        <f t="shared" si="122"/>
        <v>9.9661988905011073E-2</v>
      </c>
      <c r="K2494">
        <v>2489</v>
      </c>
      <c r="L2494" s="14">
        <v>1.4533775055361901E-4</v>
      </c>
      <c r="M2494" s="14">
        <v>-1.7891421295330698E-2</v>
      </c>
    </row>
    <row r="2495" spans="1:13" x14ac:dyDescent="0.55000000000000004">
      <c r="A2495">
        <v>2490</v>
      </c>
      <c r="C2495">
        <f t="shared" si="120"/>
        <v>0.30540702278500947</v>
      </c>
      <c r="D2495">
        <f t="shared" si="121"/>
        <v>-1.1877882424218893E-4</v>
      </c>
      <c r="E2495" s="2">
        <f t="shared" si="122"/>
        <v>2.8960374449212595E-2</v>
      </c>
      <c r="K2495">
        <v>2490</v>
      </c>
      <c r="L2495" s="14">
        <v>8.6474718527593502E-5</v>
      </c>
      <c r="M2495" s="14">
        <v>0.13522954351935401</v>
      </c>
    </row>
    <row r="2496" spans="1:13" x14ac:dyDescent="0.55000000000000004">
      <c r="A2496">
        <v>2491</v>
      </c>
      <c r="C2496">
        <f t="shared" si="120"/>
        <v>0.23636187045068749</v>
      </c>
      <c r="D2496">
        <f t="shared" si="121"/>
        <v>-1.6137757596418307E-4</v>
      </c>
      <c r="E2496" s="2">
        <f t="shared" si="122"/>
        <v>3.2831844755395188E-4</v>
      </c>
      <c r="K2496">
        <v>2491</v>
      </c>
      <c r="L2496" s="14">
        <v>5.9535567961238604E-6</v>
      </c>
      <c r="M2496" s="14">
        <v>0.254481430256432</v>
      </c>
    </row>
    <row r="2497" spans="1:13" x14ac:dyDescent="0.55000000000000004">
      <c r="A2497">
        <v>2492</v>
      </c>
      <c r="C2497">
        <f t="shared" si="120"/>
        <v>0.10799487074593891</v>
      </c>
      <c r="D2497">
        <f t="shared" si="121"/>
        <v>-1.6347395768900446E-4</v>
      </c>
      <c r="E2497" s="2">
        <f t="shared" si="122"/>
        <v>4.0804805318047366E-2</v>
      </c>
      <c r="K2497">
        <v>2492</v>
      </c>
      <c r="L2497" s="14">
        <v>-7.6058710168119904E-5</v>
      </c>
      <c r="M2497" s="14">
        <v>0.30999686409760702</v>
      </c>
    </row>
    <row r="2498" spans="1:13" x14ac:dyDescent="0.55000000000000004">
      <c r="A2498">
        <v>2493</v>
      </c>
      <c r="C2498">
        <f t="shared" si="120"/>
        <v>-4.7476565163659265E-2</v>
      </c>
      <c r="D2498">
        <f t="shared" si="121"/>
        <v>-1.245418217919215E-4</v>
      </c>
      <c r="E2498" s="2">
        <f t="shared" si="122"/>
        <v>0.11245843228447268</v>
      </c>
      <c r="K2498">
        <v>2493</v>
      </c>
      <c r="L2498" s="14">
        <v>-1.3902160133677499E-4</v>
      </c>
      <c r="M2498" s="14">
        <v>0.28787166024460598</v>
      </c>
    </row>
    <row r="2499" spans="1:13" x14ac:dyDescent="0.55000000000000004">
      <c r="A2499">
        <v>2494</v>
      </c>
      <c r="C2499">
        <f t="shared" si="120"/>
        <v>-0.19103238394393809</v>
      </c>
      <c r="D2499">
        <f t="shared" si="121"/>
        <v>-5.4352313758819521E-5</v>
      </c>
      <c r="E2499" s="2">
        <f t="shared" si="122"/>
        <v>0.14797839250284062</v>
      </c>
      <c r="K2499">
        <v>2494</v>
      </c>
      <c r="L2499" s="14">
        <v>-1.6716567002323201E-4</v>
      </c>
      <c r="M2499" s="14">
        <v>0.19364721325721401</v>
      </c>
    </row>
    <row r="2500" spans="1:13" x14ac:dyDescent="0.55000000000000004">
      <c r="A2500">
        <v>2495</v>
      </c>
      <c r="C2500">
        <f t="shared" si="120"/>
        <v>-0.28664310099857193</v>
      </c>
      <c r="D2500">
        <f t="shared" si="121"/>
        <v>2.9478479372282759E-5</v>
      </c>
      <c r="E2500" s="2">
        <f t="shared" si="122"/>
        <v>0.11395061626972247</v>
      </c>
      <c r="K2500">
        <v>2495</v>
      </c>
      <c r="L2500" s="14">
        <v>-1.53442059631842E-4</v>
      </c>
      <c r="M2500" s="14">
        <v>5.09226204094562E-2</v>
      </c>
    </row>
    <row r="2501" spans="1:13" x14ac:dyDescent="0.55000000000000004">
      <c r="A2501">
        <v>2496</v>
      </c>
      <c r="C2501">
        <f t="shared" si="120"/>
        <v>-0.31031244165985239</v>
      </c>
      <c r="D2501">
        <f t="shared" si="121"/>
        <v>1.0591079553751242E-4</v>
      </c>
      <c r="E2501" s="2">
        <f t="shared" si="122"/>
        <v>4.233577146388507E-2</v>
      </c>
      <c r="K2501">
        <v>2496</v>
      </c>
      <c r="L2501" s="14">
        <v>-1.01287933520225E-4</v>
      </c>
      <c r="M2501" s="14">
        <v>-0.104555858620852</v>
      </c>
    </row>
    <row r="2502" spans="1:13" x14ac:dyDescent="0.55000000000000004">
      <c r="A2502">
        <v>2497</v>
      </c>
      <c r="C2502">
        <f t="shared" ref="C2502:C2565" si="123">$D$1*COS($B$2*(A2502-$L$2)+$B$1)</f>
        <v>-0.25609990033224628</v>
      </c>
      <c r="D2502">
        <f t="shared" ref="D2502:D2565" si="124">$D$2*COS($B$2*(A2502-$L$3)+$B$3)</f>
        <v>1.5576173444586724E-4</v>
      </c>
      <c r="E2502" s="2">
        <f t="shared" ref="E2502:E2565" si="125">(M2502-C2502)^2</f>
        <v>4.9516156596649701E-4</v>
      </c>
      <c r="K2502">
        <v>2497</v>
      </c>
      <c r="L2502" s="14">
        <v>-2.37656161137466E-5</v>
      </c>
      <c r="M2502" s="14">
        <v>-0.233847674242111</v>
      </c>
    </row>
    <row r="2503" spans="1:13" x14ac:dyDescent="0.55000000000000004">
      <c r="A2503">
        <v>2498</v>
      </c>
      <c r="C2503">
        <f t="shared" si="123"/>
        <v>-0.13761168217985015</v>
      </c>
      <c r="D2503">
        <f t="shared" si="124"/>
        <v>1.6651976120524427E-4</v>
      </c>
      <c r="E2503" s="2">
        <f t="shared" si="125"/>
        <v>2.7875376796703398E-2</v>
      </c>
      <c r="K2503">
        <v>2498</v>
      </c>
      <c r="L2503" s="14">
        <v>5.9708947279598998E-5</v>
      </c>
      <c r="M2503" s="14">
        <v>-0.304570889163782</v>
      </c>
    </row>
    <row r="2504" spans="1:13" x14ac:dyDescent="0.55000000000000004">
      <c r="A2504">
        <v>2499</v>
      </c>
      <c r="C2504">
        <f t="shared" si="123"/>
        <v>1.5414167575090681E-2</v>
      </c>
      <c r="D2504">
        <f t="shared" si="124"/>
        <v>1.3548483786076336E-4</v>
      </c>
      <c r="E2504" s="2">
        <f t="shared" si="125"/>
        <v>9.8864088704838884E-2</v>
      </c>
      <c r="K2504">
        <v>2499</v>
      </c>
      <c r="L2504" s="14">
        <v>1.2822903441935099E-4</v>
      </c>
      <c r="M2504" s="14">
        <v>-0.299012435473759</v>
      </c>
    </row>
    <row r="2505" spans="1:13" x14ac:dyDescent="0.55000000000000004">
      <c r="A2505">
        <v>2500</v>
      </c>
      <c r="C2505">
        <f t="shared" si="123"/>
        <v>0.16457138617457515</v>
      </c>
      <c r="D2505">
        <f t="shared" si="124"/>
        <v>7.0446076006945674E-5</v>
      </c>
      <c r="E2505" s="2">
        <f t="shared" si="125"/>
        <v>0.14679307844828643</v>
      </c>
      <c r="K2505">
        <v>2500</v>
      </c>
      <c r="L2505" s="14">
        <v>1.6463336441359901E-4</v>
      </c>
      <c r="M2505" s="14">
        <v>-0.218564462380851</v>
      </c>
    </row>
    <row r="2506" spans="1:13" x14ac:dyDescent="0.55000000000000004">
      <c r="A2506">
        <v>2501</v>
      </c>
      <c r="C2506">
        <f t="shared" si="123"/>
        <v>0.27242465573327235</v>
      </c>
      <c r="D2506">
        <f t="shared" si="124"/>
        <v>-1.2273166038541576E-5</v>
      </c>
      <c r="E2506" s="2">
        <f t="shared" si="125"/>
        <v>0.12659386738650488</v>
      </c>
      <c r="K2506">
        <v>2501</v>
      </c>
      <c r="L2506" s="14">
        <v>1.5980424697921501E-4</v>
      </c>
      <c r="M2506" s="14">
        <v>-8.3375663809171094E-2</v>
      </c>
    </row>
    <row r="2507" spans="1:13" x14ac:dyDescent="0.55000000000000004">
      <c r="A2507">
        <v>2502</v>
      </c>
      <c r="C2507">
        <f t="shared" si="123"/>
        <v>0.31190507896000652</v>
      </c>
      <c r="D2507">
        <f t="shared" si="124"/>
        <v>-9.1912102106212059E-5</v>
      </c>
      <c r="E2507" s="2">
        <f t="shared" si="125"/>
        <v>5.7221420258968071E-2</v>
      </c>
      <c r="K2507">
        <v>2502</v>
      </c>
      <c r="L2507" s="14">
        <v>1.1495116453531E-4</v>
      </c>
      <c r="M2507" s="14">
        <v>7.2695086988583901E-2</v>
      </c>
    </row>
    <row r="2508" spans="1:13" x14ac:dyDescent="0.55000000000000004">
      <c r="A2508">
        <v>2503</v>
      </c>
      <c r="C2508">
        <f t="shared" si="123"/>
        <v>0.27310390180575139</v>
      </c>
      <c r="D2508">
        <f t="shared" si="124"/>
        <v>-1.4848303789922654E-4</v>
      </c>
      <c r="E2508" s="2">
        <f t="shared" si="125"/>
        <v>3.9118769653675185E-3</v>
      </c>
      <c r="K2508">
        <v>2503</v>
      </c>
      <c r="L2508" s="14">
        <v>4.1307849828284197E-5</v>
      </c>
      <c r="M2508" s="14">
        <v>0.21055890228246801</v>
      </c>
    </row>
    <row r="2509" spans="1:13" x14ac:dyDescent="0.55000000000000004">
      <c r="A2509">
        <v>2504</v>
      </c>
      <c r="C2509">
        <f t="shared" si="123"/>
        <v>0.1657594018727121</v>
      </c>
      <c r="D2509">
        <f t="shared" si="124"/>
        <v>-1.6778786095365713E-4</v>
      </c>
      <c r="E2509" s="2">
        <f t="shared" si="125"/>
        <v>1.688116367929442E-2</v>
      </c>
      <c r="K2509">
        <v>2504</v>
      </c>
      <c r="L2509" s="14">
        <v>-4.2681272123532502E-5</v>
      </c>
      <c r="M2509" s="14">
        <v>0.29568693428711001</v>
      </c>
    </row>
    <row r="2510" spans="1:13" x14ac:dyDescent="0.55000000000000004">
      <c r="A2510">
        <v>2505</v>
      </c>
      <c r="C2510">
        <f t="shared" si="123"/>
        <v>1.6812786001174643E-2</v>
      </c>
      <c r="D2510">
        <f t="shared" si="124"/>
        <v>-1.4498146759680448E-4</v>
      </c>
      <c r="E2510" s="2">
        <f t="shared" si="125"/>
        <v>8.4068423872528469E-2</v>
      </c>
      <c r="K2510">
        <v>2505</v>
      </c>
      <c r="L2510" s="14">
        <v>-1.1598060469662099E-4</v>
      </c>
      <c r="M2510" s="14">
        <v>0.30675833929097501</v>
      </c>
    </row>
    <row r="2511" spans="1:13" x14ac:dyDescent="0.55000000000000004">
      <c r="A2511">
        <v>2506</v>
      </c>
      <c r="C2511">
        <f t="shared" si="123"/>
        <v>-0.13635348477220843</v>
      </c>
      <c r="D2511">
        <f t="shared" si="124"/>
        <v>-8.5787781840003909E-5</v>
      </c>
      <c r="E2511" s="2">
        <f t="shared" si="125"/>
        <v>0.14239581490447747</v>
      </c>
      <c r="K2511">
        <v>2506</v>
      </c>
      <c r="L2511" s="14">
        <v>-1.60231875332004E-4</v>
      </c>
      <c r="M2511" s="14">
        <v>0.241000215228835</v>
      </c>
    </row>
    <row r="2512" spans="1:13" x14ac:dyDescent="0.55000000000000004">
      <c r="A2512">
        <v>2507</v>
      </c>
      <c r="C2512">
        <f t="shared" si="123"/>
        <v>-0.25529790497053029</v>
      </c>
      <c r="D2512">
        <f t="shared" si="124"/>
        <v>-5.0631711049382519E-6</v>
      </c>
      <c r="E2512" s="2">
        <f t="shared" si="125"/>
        <v>0.13703323030949677</v>
      </c>
      <c r="K2512">
        <v>2507</v>
      </c>
      <c r="L2512" s="14">
        <v>-1.6435207878409699E-4</v>
      </c>
      <c r="M2512" s="14">
        <v>0.114882092205839</v>
      </c>
    </row>
    <row r="2513" spans="1:13" x14ac:dyDescent="0.55000000000000004">
      <c r="A2513">
        <v>2508</v>
      </c>
      <c r="C2513">
        <f t="shared" si="123"/>
        <v>-0.31016793227513412</v>
      </c>
      <c r="D2513">
        <f t="shared" si="124"/>
        <v>7.6932188854812649E-5</v>
      </c>
      <c r="E2513" s="2">
        <f t="shared" si="125"/>
        <v>7.298586841673875E-2</v>
      </c>
      <c r="K2513">
        <v>2508</v>
      </c>
      <c r="L2513" s="14">
        <v>-1.2730928453843601E-4</v>
      </c>
      <c r="M2513" s="14">
        <v>-4.0008963486869102E-2</v>
      </c>
    </row>
    <row r="2514" spans="1:13" x14ac:dyDescent="0.55000000000000004">
      <c r="A2514">
        <v>2509</v>
      </c>
      <c r="C2514">
        <f t="shared" si="123"/>
        <v>-0.28719234640039487</v>
      </c>
      <c r="D2514">
        <f t="shared" si="124"/>
        <v>1.3961919101354283E-4</v>
      </c>
      <c r="E2514" s="2">
        <f t="shared" si="125"/>
        <v>1.046791320258867E-2</v>
      </c>
      <c r="K2514">
        <v>2509</v>
      </c>
      <c r="L2514" s="14">
        <v>-5.8381090210660199E-5</v>
      </c>
      <c r="M2514" s="14">
        <v>-0.1848795260767</v>
      </c>
    </row>
    <row r="2515" spans="1:13" x14ac:dyDescent="0.55000000000000004">
      <c r="A2515">
        <v>2510</v>
      </c>
      <c r="C2515">
        <f t="shared" si="123"/>
        <v>-0.19213753511451809</v>
      </c>
      <c r="D2515">
        <f t="shared" si="124"/>
        <v>1.672647191674073E-4</v>
      </c>
      <c r="E2515" s="2">
        <f t="shared" si="125"/>
        <v>8.3372110062756855E-3</v>
      </c>
      <c r="K2515">
        <v>2510</v>
      </c>
      <c r="L2515" s="14">
        <v>2.5169010330366E-5</v>
      </c>
      <c r="M2515" s="14">
        <v>-0.28344586445130798</v>
      </c>
    </row>
    <row r="2516" spans="1:13" x14ac:dyDescent="0.55000000000000004">
      <c r="A2516">
        <v>2511</v>
      </c>
      <c r="C2516">
        <f t="shared" si="123"/>
        <v>-4.8860252452354938E-2</v>
      </c>
      <c r="D2516">
        <f t="shared" si="124"/>
        <v>1.5293032847112998E-4</v>
      </c>
      <c r="E2516" s="2">
        <f t="shared" si="125"/>
        <v>6.872848180911402E-2</v>
      </c>
      <c r="K2516">
        <v>2511</v>
      </c>
      <c r="L2516" s="14">
        <v>1.02415376096947E-4</v>
      </c>
      <c r="M2516" s="14">
        <v>-0.31102142770359997</v>
      </c>
    </row>
    <row r="2517" spans="1:13" x14ac:dyDescent="0.55000000000000004">
      <c r="A2517">
        <v>2512</v>
      </c>
      <c r="C2517">
        <f t="shared" si="123"/>
        <v>0.10667992368187752</v>
      </c>
      <c r="D2517">
        <f t="shared" si="124"/>
        <v>1.002136488446451E-4</v>
      </c>
      <c r="E2517" s="2">
        <f t="shared" si="125"/>
        <v>0.134967820924556</v>
      </c>
      <c r="K2517">
        <v>2512</v>
      </c>
      <c r="L2517" s="14">
        <v>1.5401117558118001E-4</v>
      </c>
      <c r="M2517" s="14">
        <v>-0.260699744950664</v>
      </c>
    </row>
    <row r="2518" spans="1:13" x14ac:dyDescent="0.55000000000000004">
      <c r="A2518">
        <v>2513</v>
      </c>
      <c r="C2518">
        <f t="shared" si="123"/>
        <v>0.23544568760670986</v>
      </c>
      <c r="D2518">
        <f t="shared" si="124"/>
        <v>2.2345455694623539E-5</v>
      </c>
      <c r="E2518" s="2">
        <f t="shared" si="125"/>
        <v>0.14480299065179916</v>
      </c>
      <c r="K2518">
        <v>2513</v>
      </c>
      <c r="L2518" s="14">
        <v>1.67033920725136E-4</v>
      </c>
      <c r="M2518" s="14">
        <v>-0.14508419381102999</v>
      </c>
    </row>
    <row r="2519" spans="1:13" x14ac:dyDescent="0.55000000000000004">
      <c r="A2519">
        <v>2514</v>
      </c>
      <c r="C2519">
        <f t="shared" si="123"/>
        <v>0.30511954674464864</v>
      </c>
      <c r="D2519">
        <f t="shared" si="124"/>
        <v>-6.1130975830403833E-5</v>
      </c>
      <c r="E2519" s="2">
        <f t="shared" si="125"/>
        <v>8.8953630988717489E-2</v>
      </c>
      <c r="K2519">
        <v>2514</v>
      </c>
      <c r="L2519" s="14">
        <v>1.38221984220266E-4</v>
      </c>
      <c r="M2519" s="14">
        <v>6.8685937055720401E-3</v>
      </c>
    </row>
    <row r="2520" spans="1:13" x14ac:dyDescent="0.55000000000000004">
      <c r="A2520">
        <v>2515</v>
      </c>
      <c r="C2520">
        <f t="shared" si="123"/>
        <v>0.2982148310597621</v>
      </c>
      <c r="D2520">
        <f t="shared" si="124"/>
        <v>-1.2926482096034262E-4</v>
      </c>
      <c r="E2520" s="2">
        <f t="shared" si="125"/>
        <v>1.9913085285817315E-2</v>
      </c>
      <c r="K2520">
        <v>2515</v>
      </c>
      <c r="L2520" s="14">
        <v>7.4791494300492298E-5</v>
      </c>
      <c r="M2520" s="14">
        <v>0.157101099318952</v>
      </c>
    </row>
    <row r="2521" spans="1:13" x14ac:dyDescent="0.55000000000000004">
      <c r="A2521">
        <v>2516</v>
      </c>
      <c r="C2521">
        <f t="shared" si="123"/>
        <v>0.21646447864981788</v>
      </c>
      <c r="D2521">
        <f t="shared" si="124"/>
        <v>-1.6495592071592884E-4</v>
      </c>
      <c r="E2521" s="2">
        <f t="shared" si="125"/>
        <v>2.6545351734959008E-3</v>
      </c>
      <c r="K2521">
        <v>2516</v>
      </c>
      <c r="L2521" s="14">
        <v>-7.3709893395863804E-6</v>
      </c>
      <c r="M2521" s="14">
        <v>0.26798666002343502</v>
      </c>
    </row>
    <row r="2522" spans="1:13" x14ac:dyDescent="0.55000000000000004">
      <c r="A2522">
        <v>2517</v>
      </c>
      <c r="C2522">
        <f t="shared" si="123"/>
        <v>8.0386104807621456E-2</v>
      </c>
      <c r="D2522">
        <f t="shared" si="124"/>
        <v>-1.5924656136713497E-4</v>
      </c>
      <c r="E2522" s="2">
        <f t="shared" si="125"/>
        <v>5.3530778667147498E-2</v>
      </c>
      <c r="K2522">
        <v>2517</v>
      </c>
      <c r="L2522" s="14">
        <v>-8.7687362973267602E-5</v>
      </c>
      <c r="M2522" s="14">
        <v>0.31175329925650502</v>
      </c>
    </row>
    <row r="2523" spans="1:13" x14ac:dyDescent="0.55000000000000004">
      <c r="A2523">
        <v>2518</v>
      </c>
      <c r="C2523">
        <f t="shared" si="123"/>
        <v>-7.5867486935539519E-2</v>
      </c>
      <c r="D2523">
        <f t="shared" si="124"/>
        <v>-1.1356967176682188E-4</v>
      </c>
      <c r="E2523" s="2">
        <f t="shared" si="125"/>
        <v>0.12482574979426952</v>
      </c>
      <c r="K2523">
        <v>2518</v>
      </c>
      <c r="L2523" s="14">
        <v>-1.4604189257738599E-4</v>
      </c>
      <c r="M2523" s="14">
        <v>0.27743939071372098</v>
      </c>
    </row>
    <row r="2524" spans="1:13" x14ac:dyDescent="0.55000000000000004">
      <c r="A2524">
        <v>2519</v>
      </c>
      <c r="C2524">
        <f t="shared" si="123"/>
        <v>-0.21307993861788804</v>
      </c>
      <c r="D2524">
        <f t="shared" si="124"/>
        <v>-3.9389188412178869E-5</v>
      </c>
      <c r="E2524" s="2">
        <f t="shared" si="125"/>
        <v>0.14955158826786905</v>
      </c>
      <c r="K2524">
        <v>2519</v>
      </c>
      <c r="L2524" s="14">
        <v>-1.6781932420737101E-4</v>
      </c>
      <c r="M2524" s="14">
        <v>0.17363906565765699</v>
      </c>
    </row>
    <row r="2525" spans="1:13" x14ac:dyDescent="0.55000000000000004">
      <c r="A2525">
        <v>2520</v>
      </c>
      <c r="C2525">
        <f t="shared" si="123"/>
        <v>-0.2968138170769884</v>
      </c>
      <c r="D2525">
        <f t="shared" si="124"/>
        <v>4.4677150976155175E-5</v>
      </c>
      <c r="E2525" s="2">
        <f t="shared" si="125"/>
        <v>0.10443469718018959</v>
      </c>
      <c r="K2525">
        <v>2520</v>
      </c>
      <c r="L2525" s="14">
        <v>-1.4756536501411399E-4</v>
      </c>
      <c r="M2525" s="14">
        <v>2.6349759429073898E-2</v>
      </c>
    </row>
    <row r="2526" spans="1:13" x14ac:dyDescent="0.55000000000000004">
      <c r="A2526">
        <v>2521</v>
      </c>
      <c r="C2526">
        <f t="shared" si="123"/>
        <v>-0.30605368378884207</v>
      </c>
      <c r="D2526">
        <f t="shared" si="124"/>
        <v>1.1753046718866084E-4</v>
      </c>
      <c r="E2526" s="2">
        <f t="shared" si="125"/>
        <v>3.1867489646739487E-2</v>
      </c>
      <c r="K2526">
        <v>2521</v>
      </c>
      <c r="L2526" s="14">
        <v>-9.0352744724007903E-5</v>
      </c>
      <c r="M2526" s="14">
        <v>-0.12753900751056099</v>
      </c>
    </row>
    <row r="2527" spans="1:13" x14ac:dyDescent="0.55000000000000004">
      <c r="A2527">
        <v>2522</v>
      </c>
      <c r="C2527">
        <f t="shared" si="123"/>
        <v>-0.23848052696984073</v>
      </c>
      <c r="D2527">
        <f t="shared" si="124"/>
        <v>1.60886113483086E-4</v>
      </c>
      <c r="E2527" s="2">
        <f t="shared" si="125"/>
        <v>1.2109487939712549E-4</v>
      </c>
      <c r="K2527">
        <v>2522</v>
      </c>
      <c r="L2527" s="14">
        <v>-1.05107190100382E-5</v>
      </c>
      <c r="M2527" s="14">
        <v>-0.249484838824615</v>
      </c>
    </row>
    <row r="2528" spans="1:13" x14ac:dyDescent="0.55000000000000004">
      <c r="A2528">
        <v>2523</v>
      </c>
      <c r="C2528">
        <f t="shared" si="123"/>
        <v>-0.11105378465313215</v>
      </c>
      <c r="D2528">
        <f t="shared" si="124"/>
        <v>1.638627365035872E-4</v>
      </c>
      <c r="E2528" s="2">
        <f t="shared" si="125"/>
        <v>3.9161188218771202E-2</v>
      </c>
      <c r="K2528">
        <v>2523</v>
      </c>
      <c r="L2528" s="14">
        <v>7.1963781483762293E-5</v>
      </c>
      <c r="M2528" s="14">
        <v>-0.30894564456346602</v>
      </c>
    </row>
    <row r="2529" spans="1:13" x14ac:dyDescent="0.55000000000000004">
      <c r="A2529">
        <v>2524</v>
      </c>
      <c r="C2529">
        <f t="shared" si="123"/>
        <v>4.4245116783071789E-2</v>
      </c>
      <c r="D2529">
        <f t="shared" si="124"/>
        <v>1.257132666147E-4</v>
      </c>
      <c r="E2529" s="2">
        <f t="shared" si="125"/>
        <v>0.11240879846926934</v>
      </c>
      <c r="K2529">
        <v>2524</v>
      </c>
      <c r="L2529" s="14">
        <v>1.3641450647406501E-4</v>
      </c>
      <c r="M2529" s="14">
        <v>-0.291029097061759</v>
      </c>
    </row>
    <row r="2530" spans="1:13" x14ac:dyDescent="0.55000000000000004">
      <c r="A2530">
        <v>2525</v>
      </c>
      <c r="C2530">
        <f t="shared" si="123"/>
        <v>0.18843942652084922</v>
      </c>
      <c r="D2530">
        <f t="shared" si="124"/>
        <v>5.601241663080263E-5</v>
      </c>
      <c r="E2530" s="2">
        <f t="shared" si="125"/>
        <v>0.1510580984029759</v>
      </c>
      <c r="K2530">
        <v>2525</v>
      </c>
      <c r="L2530" s="14">
        <v>1.66699372063778E-4</v>
      </c>
      <c r="M2530" s="14">
        <v>-0.20022250678749001</v>
      </c>
    </row>
    <row r="2531" spans="1:13" x14ac:dyDescent="0.55000000000000004">
      <c r="A2531">
        <v>2526</v>
      </c>
      <c r="C2531">
        <f t="shared" si="123"/>
        <v>0.28533941218939135</v>
      </c>
      <c r="D2531">
        <f t="shared" si="124"/>
        <v>-2.7746369278759266E-5</v>
      </c>
      <c r="E2531" s="2">
        <f t="shared" si="125"/>
        <v>0.11875492163538187</v>
      </c>
      <c r="K2531">
        <v>2526</v>
      </c>
      <c r="L2531" s="14">
        <v>1.55233345792291E-4</v>
      </c>
      <c r="M2531" s="14">
        <v>-5.9268947598037303E-2</v>
      </c>
    </row>
    <row r="2532" spans="1:13" x14ac:dyDescent="0.55000000000000004">
      <c r="A2532">
        <v>2527</v>
      </c>
      <c r="C2532">
        <f t="shared" si="123"/>
        <v>0.31062521987699704</v>
      </c>
      <c r="D2532">
        <f t="shared" si="124"/>
        <v>-1.0454140134651056E-4</v>
      </c>
      <c r="E2532" s="2">
        <f t="shared" si="125"/>
        <v>4.5837239667793989E-2</v>
      </c>
      <c r="K2532">
        <v>2527</v>
      </c>
      <c r="L2532" s="14">
        <v>1.04888165069361E-4</v>
      </c>
      <c r="M2532" s="14">
        <v>9.6528887195201696E-2</v>
      </c>
    </row>
    <row r="2533" spans="1:13" x14ac:dyDescent="0.55000000000000004">
      <c r="A2533">
        <v>2528</v>
      </c>
      <c r="C2533">
        <f t="shared" si="123"/>
        <v>0.2579506448360655</v>
      </c>
      <c r="D2533">
        <f t="shared" si="124"/>
        <v>-1.550987452347903E-4</v>
      </c>
      <c r="E2533" s="2">
        <f t="shared" si="125"/>
        <v>8.8805081549029892E-4</v>
      </c>
      <c r="K2533">
        <v>2528</v>
      </c>
      <c r="L2533" s="14">
        <v>2.8273092725872399E-5</v>
      </c>
      <c r="M2533" s="14">
        <v>0.22815046336865999</v>
      </c>
    </row>
    <row r="2534" spans="1:13" x14ac:dyDescent="0.55000000000000004">
      <c r="A2534">
        <v>2529</v>
      </c>
      <c r="C2534">
        <f t="shared" si="123"/>
        <v>0.14053589511047881</v>
      </c>
      <c r="D2534">
        <f t="shared" si="124"/>
        <v>-1.6672957329136244E-4</v>
      </c>
      <c r="E2534" s="2">
        <f t="shared" si="125"/>
        <v>2.6274609274348871E-2</v>
      </c>
      <c r="K2534">
        <v>2529</v>
      </c>
      <c r="L2534" s="14">
        <v>-5.5423151084344499E-5</v>
      </c>
      <c r="M2534" s="14">
        <v>0.30263034064871702</v>
      </c>
    </row>
    <row r="2535" spans="1:13" x14ac:dyDescent="0.55000000000000004">
      <c r="A2535">
        <v>2530</v>
      </c>
      <c r="C2535">
        <f t="shared" si="123"/>
        <v>-1.2150402025711993E-2</v>
      </c>
      <c r="D2535">
        <f t="shared" si="124"/>
        <v>-1.3651479283294959E-4</v>
      </c>
      <c r="E2535" s="2">
        <f t="shared" si="125"/>
        <v>9.8260289772275439E-2</v>
      </c>
      <c r="K2535">
        <v>2530</v>
      </c>
      <c r="L2535" s="14">
        <v>-1.2523832288521901E-4</v>
      </c>
      <c r="M2535" s="14">
        <v>0.30131457173096698</v>
      </c>
    </row>
    <row r="2536" spans="1:13" x14ac:dyDescent="0.55000000000000004">
      <c r="A2536">
        <v>2531</v>
      </c>
      <c r="C2536">
        <f t="shared" si="123"/>
        <v>-0.16178720436461591</v>
      </c>
      <c r="D2536">
        <f t="shared" si="124"/>
        <v>-7.2037676876915833E-5</v>
      </c>
      <c r="E2536" s="2">
        <f t="shared" si="125"/>
        <v>0.14924306781545832</v>
      </c>
      <c r="K2536">
        <v>2531</v>
      </c>
      <c r="L2536" s="14">
        <v>-1.6368677979734E-4</v>
      </c>
      <c r="M2536" s="14">
        <v>0.22453269910329801</v>
      </c>
    </row>
    <row r="2537" spans="1:13" x14ac:dyDescent="0.55000000000000004">
      <c r="A2537">
        <v>2532</v>
      </c>
      <c r="C2537">
        <f t="shared" si="123"/>
        <v>-0.27081882861112577</v>
      </c>
      <c r="D2537">
        <f t="shared" si="124"/>
        <v>1.0519377540865087E-5</v>
      </c>
      <c r="E2537" s="2">
        <f t="shared" si="125"/>
        <v>0.13128596212019705</v>
      </c>
      <c r="K2537">
        <v>2532</v>
      </c>
      <c r="L2537" s="14">
        <v>-1.6113886727015599E-4</v>
      </c>
      <c r="M2537" s="14">
        <v>9.1515219085467406E-2</v>
      </c>
    </row>
    <row r="2538" spans="1:13" x14ac:dyDescent="0.55000000000000004">
      <c r="A2538">
        <v>2533</v>
      </c>
      <c r="C2538">
        <f t="shared" si="123"/>
        <v>-0.31188063528519017</v>
      </c>
      <c r="D2538">
        <f t="shared" si="124"/>
        <v>9.0436289927325772E-5</v>
      </c>
      <c r="E2538" s="2">
        <f t="shared" si="125"/>
        <v>6.1235372685917187E-2</v>
      </c>
      <c r="K2538">
        <v>2533</v>
      </c>
      <c r="L2538" s="14">
        <v>-1.1823272580220201E-4</v>
      </c>
      <c r="M2538" s="14">
        <v>-6.4422815271521605E-2</v>
      </c>
    </row>
    <row r="2539" spans="1:13" x14ac:dyDescent="0.55000000000000004">
      <c r="A2539">
        <v>2534</v>
      </c>
      <c r="C2539">
        <f t="shared" si="123"/>
        <v>-0.27466697642539745</v>
      </c>
      <c r="D2539">
        <f t="shared" si="124"/>
        <v>1.4765559978747921E-4</v>
      </c>
      <c r="E2539" s="2">
        <f t="shared" si="125"/>
        <v>4.9619655500056613E-3</v>
      </c>
      <c r="K2539">
        <v>2534</v>
      </c>
      <c r="L2539" s="14">
        <v>-4.5714464694504803E-5</v>
      </c>
      <c r="M2539" s="14">
        <v>-0.20422575589362599</v>
      </c>
    </row>
    <row r="2540" spans="1:13" x14ac:dyDescent="0.55000000000000004">
      <c r="A2540">
        <v>2535</v>
      </c>
      <c r="C2540">
        <f t="shared" si="123"/>
        <v>-0.16851769600429628</v>
      </c>
      <c r="D2540">
        <f t="shared" si="124"/>
        <v>1.678164664345938E-4</v>
      </c>
      <c r="E2540" s="2">
        <f t="shared" si="125"/>
        <v>1.5465756074686912E-2</v>
      </c>
      <c r="K2540">
        <v>2535</v>
      </c>
      <c r="L2540" s="14">
        <v>3.8253267687881303E-5</v>
      </c>
      <c r="M2540" s="14">
        <v>-0.29287908902756099</v>
      </c>
    </row>
    <row r="2541" spans="1:13" x14ac:dyDescent="0.55000000000000004">
      <c r="A2541">
        <v>2536</v>
      </c>
      <c r="C2541">
        <f t="shared" si="123"/>
        <v>-2.0074025956773909E-2</v>
      </c>
      <c r="D2541">
        <f t="shared" si="124"/>
        <v>1.4585893729736381E-4</v>
      </c>
      <c r="E2541" s="2">
        <f t="shared" si="125"/>
        <v>8.3004497632865826E-2</v>
      </c>
      <c r="K2541">
        <v>2536</v>
      </c>
      <c r="L2541" s="14">
        <v>1.12640231871793E-4</v>
      </c>
      <c r="M2541" s="14">
        <v>-0.30817903742458203</v>
      </c>
    </row>
    <row r="2542" spans="1:13" x14ac:dyDescent="0.55000000000000004">
      <c r="A2542">
        <v>2537</v>
      </c>
      <c r="C2542">
        <f t="shared" si="123"/>
        <v>0.13340780147797859</v>
      </c>
      <c r="D2542">
        <f t="shared" si="124"/>
        <v>8.7293889361473849E-5</v>
      </c>
      <c r="E2542" s="2">
        <f t="shared" si="125"/>
        <v>0.14417318017592487</v>
      </c>
      <c r="K2542">
        <v>2537</v>
      </c>
      <c r="L2542" s="14">
        <v>1.5881575121414601E-4</v>
      </c>
      <c r="M2542" s="14">
        <v>-0.24629363409466301</v>
      </c>
    </row>
    <row r="2543" spans="1:13" x14ac:dyDescent="0.55000000000000004">
      <c r="A2543">
        <v>2538</v>
      </c>
      <c r="C2543">
        <f t="shared" si="123"/>
        <v>0.25340708275556695</v>
      </c>
      <c r="D2543">
        <f t="shared" si="124"/>
        <v>6.8199152053553156E-6</v>
      </c>
      <c r="E2543" s="2">
        <f t="shared" si="125"/>
        <v>0.14147343459672362</v>
      </c>
      <c r="K2543">
        <v>2538</v>
      </c>
      <c r="L2543" s="14">
        <v>1.65214880443523E-4</v>
      </c>
      <c r="M2543" s="14">
        <v>-0.12272246221095599</v>
      </c>
    </row>
    <row r="2544" spans="1:13" x14ac:dyDescent="0.55000000000000004">
      <c r="A2544">
        <v>2539</v>
      </c>
      <c r="C2544">
        <f t="shared" si="123"/>
        <v>0.3098065276600282</v>
      </c>
      <c r="D2544">
        <f t="shared" si="124"/>
        <v>-7.5365713915422284E-5</v>
      </c>
      <c r="E2544" s="2">
        <f t="shared" si="125"/>
        <v>7.7407045039005945E-2</v>
      </c>
      <c r="K2544">
        <v>2539</v>
      </c>
      <c r="L2544" s="14">
        <v>1.3023491794710999E-4</v>
      </c>
      <c r="M2544" s="14">
        <v>3.1585311648369703E-2</v>
      </c>
    </row>
    <row r="2545" spans="1:13" x14ac:dyDescent="0.55000000000000004">
      <c r="A2545">
        <v>2540</v>
      </c>
      <c r="C2545">
        <f t="shared" si="123"/>
        <v>0.2884510643257221</v>
      </c>
      <c r="D2545">
        <f t="shared" si="124"/>
        <v>-1.3863613742628894E-4</v>
      </c>
      <c r="E2545" s="2">
        <f t="shared" si="125"/>
        <v>1.2203337228256223E-2</v>
      </c>
      <c r="K2545">
        <v>2540</v>
      </c>
      <c r="L2545" s="14">
        <v>6.2636812332067296E-5</v>
      </c>
      <c r="M2545" s="14">
        <v>0.177982348264313</v>
      </c>
    </row>
    <row r="2546" spans="1:13" x14ac:dyDescent="0.55000000000000004">
      <c r="A2546">
        <v>2541</v>
      </c>
      <c r="C2546">
        <f t="shared" si="123"/>
        <v>0.19470046391269452</v>
      </c>
      <c r="D2546">
        <f t="shared" si="124"/>
        <v>-1.6711181266156167E-4</v>
      </c>
      <c r="E2546" s="2">
        <f t="shared" si="125"/>
        <v>7.2423738449282037E-3</v>
      </c>
      <c r="K2546">
        <v>2541</v>
      </c>
      <c r="L2546" s="14">
        <v>-2.0649071502115401E-5</v>
      </c>
      <c r="M2546" s="14">
        <v>0.27980260163512899</v>
      </c>
    </row>
    <row r="2547" spans="1:13" x14ac:dyDescent="0.55000000000000004">
      <c r="A2547">
        <v>2542</v>
      </c>
      <c r="C2547">
        <f t="shared" si="123"/>
        <v>5.2084151017301968E-2</v>
      </c>
      <c r="D2547">
        <f t="shared" si="124"/>
        <v>-1.5364594535665176E-4</v>
      </c>
      <c r="E2547" s="2">
        <f t="shared" si="125"/>
        <v>6.7319702613691426E-2</v>
      </c>
      <c r="K2547">
        <v>2542</v>
      </c>
      <c r="L2547" s="14">
        <v>-9.8763267281053697E-5</v>
      </c>
      <c r="M2547" s="14">
        <v>0.31154455765710398</v>
      </c>
    </row>
    <row r="2548" spans="1:13" x14ac:dyDescent="0.55000000000000004">
      <c r="A2548">
        <v>2543</v>
      </c>
      <c r="C2548">
        <f t="shared" si="123"/>
        <v>-0.10360418593556764</v>
      </c>
      <c r="D2548">
        <f t="shared" si="124"/>
        <v>-1.0161818436727153E-4</v>
      </c>
      <c r="E2548" s="2">
        <f t="shared" si="125"/>
        <v>0.13605949408569393</v>
      </c>
      <c r="K2548">
        <v>2543</v>
      </c>
      <c r="L2548" s="14">
        <v>-1.5214159008662199E-4</v>
      </c>
      <c r="M2548" s="14">
        <v>0.26525824653173302</v>
      </c>
    </row>
    <row r="2549" spans="1:13" x14ac:dyDescent="0.55000000000000004">
      <c r="A2549">
        <v>2544</v>
      </c>
      <c r="C2549">
        <f t="shared" si="123"/>
        <v>-0.23329005602194236</v>
      </c>
      <c r="D2549">
        <f t="shared" si="124"/>
        <v>-2.4086401043440189E-5</v>
      </c>
      <c r="E2549" s="2">
        <f t="shared" si="125"/>
        <v>0.14886202485891747</v>
      </c>
      <c r="K2549">
        <v>2544</v>
      </c>
      <c r="L2549" s="14">
        <v>-1.6741510783709201E-4</v>
      </c>
      <c r="M2549" s="14">
        <v>0.15253636201979501</v>
      </c>
    </row>
    <row r="2550" spans="1:13" x14ac:dyDescent="0.55000000000000004">
      <c r="A2550">
        <v>2545</v>
      </c>
      <c r="C2550">
        <f t="shared" si="123"/>
        <v>-0.30442503941209553</v>
      </c>
      <c r="D2550">
        <f t="shared" si="124"/>
        <v>5.9490561241729782E-5</v>
      </c>
      <c r="E2550" s="2">
        <f t="shared" si="125"/>
        <v>9.3657934620962835E-2</v>
      </c>
      <c r="K2550">
        <v>2545</v>
      </c>
      <c r="L2550" s="14">
        <v>-1.4075847326183399E-4</v>
      </c>
      <c r="M2550" s="14">
        <v>1.6107993731076201E-3</v>
      </c>
    </row>
    <row r="2551" spans="1:13" x14ac:dyDescent="0.55000000000000004">
      <c r="A2551">
        <v>2546</v>
      </c>
      <c r="C2551">
        <f t="shared" si="123"/>
        <v>-0.29915575468082983</v>
      </c>
      <c r="D2551">
        <f t="shared" si="124"/>
        <v>1.2813664661636746E-4</v>
      </c>
      <c r="E2551" s="2">
        <f t="shared" si="125"/>
        <v>2.2331583355927234E-2</v>
      </c>
      <c r="K2551">
        <v>2546</v>
      </c>
      <c r="L2551" s="14">
        <v>-7.8848005855975306E-5</v>
      </c>
      <c r="M2551" s="14">
        <v>-0.14971819796924801</v>
      </c>
    </row>
    <row r="2552" spans="1:13" x14ac:dyDescent="0.55000000000000004">
      <c r="A2552">
        <v>2547</v>
      </c>
      <c r="C2552">
        <f t="shared" si="123"/>
        <v>-0.21880468122790936</v>
      </c>
      <c r="D2552">
        <f t="shared" si="124"/>
        <v>1.646231345970767E-4</v>
      </c>
      <c r="E2552" s="2">
        <f t="shared" si="125"/>
        <v>2.0020848328009396E-3</v>
      </c>
      <c r="K2552">
        <v>2547</v>
      </c>
      <c r="L2552" s="14">
        <v>2.8104337540296399E-6</v>
      </c>
      <c r="M2552" s="14">
        <v>-0.26354934384593498</v>
      </c>
    </row>
    <row r="2553" spans="1:13" x14ac:dyDescent="0.55000000000000004">
      <c r="A2553">
        <v>2548</v>
      </c>
      <c r="C2553">
        <f t="shared" si="123"/>
        <v>-8.3538244824617955E-2</v>
      </c>
      <c r="D2553">
        <f t="shared" si="124"/>
        <v>1.5979268577446016E-4</v>
      </c>
      <c r="E2553" s="2">
        <f t="shared" si="125"/>
        <v>5.1908639948166448E-2</v>
      </c>
      <c r="K2553">
        <v>2548</v>
      </c>
      <c r="L2553" s="14">
        <v>8.3764982795672596E-5</v>
      </c>
      <c r="M2553" s="14">
        <v>-0.31137292161497498</v>
      </c>
    </row>
    <row r="2554" spans="1:13" x14ac:dyDescent="0.55000000000000004">
      <c r="A2554">
        <v>2549</v>
      </c>
      <c r="C2554">
        <f t="shared" si="123"/>
        <v>7.2694530182870171E-2</v>
      </c>
      <c r="D2554">
        <f t="shared" si="124"/>
        <v>1.1485764098558932E-4</v>
      </c>
      <c r="E2554" s="2">
        <f t="shared" si="125"/>
        <v>0.12524927969269248</v>
      </c>
      <c r="K2554">
        <v>2549</v>
      </c>
      <c r="L2554" s="14">
        <v>1.43740072255911E-4</v>
      </c>
      <c r="M2554" s="14">
        <v>-0.28121121954817402</v>
      </c>
    </row>
    <row r="2555" spans="1:13" x14ac:dyDescent="0.55000000000000004">
      <c r="A2555">
        <v>2550</v>
      </c>
      <c r="C2555">
        <f t="shared" si="123"/>
        <v>0.21068251039466962</v>
      </c>
      <c r="D2555">
        <f t="shared" si="124"/>
        <v>4.1095749316127564E-5</v>
      </c>
      <c r="E2555" s="2">
        <f t="shared" si="125"/>
        <v>0.15311642050510405</v>
      </c>
      <c r="K2555">
        <v>2550</v>
      </c>
      <c r="L2555" s="14">
        <v>1.6771456892098599E-4</v>
      </c>
      <c r="M2555" s="14">
        <v>-0.180618423037777</v>
      </c>
    </row>
    <row r="2556" spans="1:13" x14ac:dyDescent="0.55000000000000004">
      <c r="A2556">
        <v>2551</v>
      </c>
      <c r="C2556">
        <f t="shared" si="123"/>
        <v>0.29579362133201076</v>
      </c>
      <c r="D2556">
        <f t="shared" si="124"/>
        <v>-4.2980309201426905E-5</v>
      </c>
      <c r="E2556" s="2">
        <f t="shared" si="125"/>
        <v>0.10928461960789204</v>
      </c>
      <c r="K2556">
        <v>2551</v>
      </c>
      <c r="L2556" s="14">
        <v>1.4968391137414901E-4</v>
      </c>
      <c r="M2556" s="14">
        <v>-3.4788622002219202E-2</v>
      </c>
    </row>
    <row r="2557" spans="1:13" x14ac:dyDescent="0.55000000000000004">
      <c r="A2557">
        <v>2552</v>
      </c>
      <c r="C2557">
        <f t="shared" si="123"/>
        <v>0.30666676815089955</v>
      </c>
      <c r="D2557">
        <f t="shared" si="124"/>
        <v>-1.1626921606261056E-4</v>
      </c>
      <c r="E2557" s="2">
        <f t="shared" si="125"/>
        <v>3.4936306178879016E-2</v>
      </c>
      <c r="K2557">
        <v>2552</v>
      </c>
      <c r="L2557" s="14">
        <v>9.4163989652084999E-5</v>
      </c>
      <c r="M2557" s="14">
        <v>0.11975420522673701</v>
      </c>
    </row>
    <row r="2558" spans="1:13" x14ac:dyDescent="0.55000000000000004">
      <c r="A2558">
        <v>2553</v>
      </c>
      <c r="C2558">
        <f t="shared" si="123"/>
        <v>0.24057302018686119</v>
      </c>
      <c r="D2558">
        <f t="shared" si="124"/>
        <v>-1.6037700045328963E-4</v>
      </c>
      <c r="E2558" s="2">
        <f t="shared" si="125"/>
        <v>1.3919082554759547E-5</v>
      </c>
      <c r="K2558">
        <v>2553</v>
      </c>
      <c r="L2558" s="14">
        <v>1.50601125706729E-5</v>
      </c>
      <c r="M2558" s="14">
        <v>0.24430384885550299</v>
      </c>
    </row>
    <row r="2559" spans="1:13" x14ac:dyDescent="0.55000000000000004">
      <c r="A2559">
        <v>2554</v>
      </c>
      <c r="C2559">
        <f t="shared" si="123"/>
        <v>0.11410051503389661</v>
      </c>
      <c r="D2559">
        <f t="shared" si="124"/>
        <v>-1.642335382092662E-4</v>
      </c>
      <c r="E2559" s="2">
        <f t="shared" si="125"/>
        <v>3.746762716149081E-2</v>
      </c>
      <c r="K2559">
        <v>2554</v>
      </c>
      <c r="L2559" s="14">
        <v>-6.7815663130219803E-5</v>
      </c>
      <c r="M2559" s="14">
        <v>0.30766607798735901</v>
      </c>
    </row>
    <row r="2560" spans="1:13" x14ac:dyDescent="0.55000000000000004">
      <c r="A2560">
        <v>2555</v>
      </c>
      <c r="C2560">
        <f t="shared" si="123"/>
        <v>-4.1008814344143531E-2</v>
      </c>
      <c r="D2560">
        <f t="shared" si="124"/>
        <v>-1.2687091964361003E-4</v>
      </c>
      <c r="E2560" s="2">
        <f t="shared" si="125"/>
        <v>0.11221176360877481</v>
      </c>
      <c r="K2560">
        <v>2555</v>
      </c>
      <c r="L2560" s="14">
        <v>-1.3370658530231701E-4</v>
      </c>
      <c r="M2560" s="14">
        <v>0.29397142926549802</v>
      </c>
    </row>
    <row r="2561" spans="1:13" x14ac:dyDescent="0.55000000000000004">
      <c r="A2561">
        <v>2556</v>
      </c>
      <c r="C2561">
        <f t="shared" si="123"/>
        <v>-0.18582579572008101</v>
      </c>
      <c r="D2561">
        <f t="shared" si="124"/>
        <v>-5.766637447408328E-5</v>
      </c>
      <c r="E2561" s="2">
        <f t="shared" si="125"/>
        <v>0.15403710298315557</v>
      </c>
      <c r="K2561">
        <v>2556</v>
      </c>
      <c r="L2561" s="14">
        <v>-1.66109863730013E-4</v>
      </c>
      <c r="M2561" s="14">
        <v>0.20664981241774399</v>
      </c>
    </row>
    <row r="2562" spans="1:13" x14ac:dyDescent="0.55000000000000004">
      <c r="A2562">
        <v>2557</v>
      </c>
      <c r="C2562">
        <f t="shared" si="123"/>
        <v>-0.28400441926679904</v>
      </c>
      <c r="D2562">
        <f t="shared" si="124"/>
        <v>2.6011215177105248E-5</v>
      </c>
      <c r="E2562" s="2">
        <f t="shared" si="125"/>
        <v>0.12360560456903301</v>
      </c>
      <c r="K2562">
        <v>2557</v>
      </c>
      <c r="L2562" s="14">
        <v>-1.5690989631574401E-4</v>
      </c>
      <c r="M2562" s="14">
        <v>6.7571468087599895E-2</v>
      </c>
    </row>
    <row r="2563" spans="1:13" x14ac:dyDescent="0.55000000000000004">
      <c r="A2563">
        <v>2558</v>
      </c>
      <c r="C2563">
        <f t="shared" si="123"/>
        <v>-0.31090391991663757</v>
      </c>
      <c r="D2563">
        <f t="shared" si="124"/>
        <v>1.0316053809232728E-4</v>
      </c>
      <c r="E2563" s="2">
        <f t="shared" si="125"/>
        <v>4.9494391597532508E-2</v>
      </c>
      <c r="K2563">
        <v>2558</v>
      </c>
      <c r="L2563" s="14">
        <v>-1.08410871970869E-4</v>
      </c>
      <c r="M2563" s="14">
        <v>-8.84305696080388E-2</v>
      </c>
    </row>
    <row r="2564" spans="1:13" x14ac:dyDescent="0.55000000000000004">
      <c r="A2564">
        <v>2559</v>
      </c>
      <c r="C2564">
        <f t="shared" si="123"/>
        <v>-0.25977309000268967</v>
      </c>
      <c r="D2564">
        <f t="shared" si="124"/>
        <v>1.5441874039774848E-4</v>
      </c>
      <c r="E2564" s="2">
        <f t="shared" si="125"/>
        <v>1.4053851910578723E-3</v>
      </c>
      <c r="K2564">
        <v>2559</v>
      </c>
      <c r="L2564" s="14">
        <v>-3.2759672208665802E-5</v>
      </c>
      <c r="M2564" s="14">
        <v>-0.222284622561917</v>
      </c>
    </row>
    <row r="2565" spans="1:13" x14ac:dyDescent="0.55000000000000004">
      <c r="A2565">
        <v>2560</v>
      </c>
      <c r="C2565">
        <f t="shared" si="123"/>
        <v>-0.14344469008126384</v>
      </c>
      <c r="D2565">
        <f t="shared" si="124"/>
        <v>1.6692109375267017E-4</v>
      </c>
      <c r="E2565" s="2">
        <f t="shared" si="125"/>
        <v>2.4655727205641589E-2</v>
      </c>
      <c r="K2565">
        <v>2560</v>
      </c>
      <c r="L2565" s="14">
        <v>5.1096390684450103E-5</v>
      </c>
      <c r="M2565" s="14">
        <v>-0.30046611284147701</v>
      </c>
    </row>
    <row r="2566" spans="1:13" x14ac:dyDescent="0.55000000000000004">
      <c r="A2566">
        <v>2561</v>
      </c>
      <c r="C2566">
        <f t="shared" ref="C2566:C2629" si="126">$D$1*COS($B$2*(A2566-$L$2)+$B$1)</f>
        <v>8.8853034770240008E-3</v>
      </c>
      <c r="D2566">
        <f t="shared" ref="D2566:D2629" si="127">$D$2*COS($B$2*(A2566-$L$3)+$B$3)</f>
        <v>1.3752977099340037E-4</v>
      </c>
      <c r="E2566" s="2">
        <f t="shared" ref="E2566:E2629" si="128">(M2566-C2566)^2</f>
        <v>9.7518364131719062E-2</v>
      </c>
      <c r="K2566">
        <v>2561</v>
      </c>
      <c r="L2566" s="14">
        <v>1.2215504555165E-4</v>
      </c>
      <c r="M2566" s="14">
        <v>-0.303394001203448</v>
      </c>
    </row>
    <row r="2567" spans="1:13" x14ac:dyDescent="0.55000000000000004">
      <c r="A2567">
        <v>2562</v>
      </c>
      <c r="C2567">
        <f t="shared" si="126"/>
        <v>0.15898527314893968</v>
      </c>
      <c r="D2567">
        <f t="shared" si="127"/>
        <v>7.362137461289701E-5</v>
      </c>
      <c r="E2567" s="2">
        <f t="shared" si="128"/>
        <v>0.15157025939069915</v>
      </c>
      <c r="K2567">
        <v>2562</v>
      </c>
      <c r="L2567" s="14">
        <v>1.6261921146555199E-4</v>
      </c>
      <c r="M2567" s="14">
        <v>-0.23033497984427301</v>
      </c>
    </row>
    <row r="2568" spans="1:13" x14ac:dyDescent="0.55000000000000004">
      <c r="A2568">
        <v>2563</v>
      </c>
      <c r="C2568">
        <f t="shared" si="126"/>
        <v>0.26918329040469607</v>
      </c>
      <c r="D2568">
        <f t="shared" si="127"/>
        <v>-8.7644349797347141E-6</v>
      </c>
      <c r="E2568" s="2">
        <f t="shared" si="128"/>
        <v>0.13599162583347441</v>
      </c>
      <c r="K2568">
        <v>2563</v>
      </c>
      <c r="L2568" s="14">
        <v>1.6235438705155899E-4</v>
      </c>
      <c r="M2568" s="14">
        <v>-9.9587133888622795E-2</v>
      </c>
    </row>
    <row r="2569" spans="1:13" x14ac:dyDescent="0.55000000000000004">
      <c r="A2569">
        <v>2564</v>
      </c>
      <c r="C2569">
        <f t="shared" si="126"/>
        <v>0.31182197570341691</v>
      </c>
      <c r="D2569">
        <f t="shared" si="127"/>
        <v>-8.8950556132633008E-5</v>
      </c>
      <c r="E2569" s="2">
        <f t="shared" si="128"/>
        <v>6.5392231591987746E-2</v>
      </c>
      <c r="K2569">
        <v>2564</v>
      </c>
      <c r="L2569" s="14">
        <v>1.2142689922700599E-4</v>
      </c>
      <c r="M2569" s="14">
        <v>5.6102927543160097E-2</v>
      </c>
    </row>
    <row r="2570" spans="1:13" x14ac:dyDescent="0.55000000000000004">
      <c r="A2570">
        <v>2565</v>
      </c>
      <c r="C2570">
        <f t="shared" si="126"/>
        <v>0.27619991778684927</v>
      </c>
      <c r="D2570">
        <f t="shared" si="127"/>
        <v>-1.4681196262490278E-4</v>
      </c>
      <c r="E2570" s="2">
        <f t="shared" si="128"/>
        <v>6.1556977858652955E-3</v>
      </c>
      <c r="K2570">
        <v>2565</v>
      </c>
      <c r="L2570" s="14">
        <v>5.0087291213254903E-5</v>
      </c>
      <c r="M2570" s="14">
        <v>0.197741662734463</v>
      </c>
    </row>
    <row r="2571" spans="1:13" x14ac:dyDescent="0.55000000000000004">
      <c r="A2571">
        <v>2566</v>
      </c>
      <c r="C2571">
        <f t="shared" si="126"/>
        <v>0.17125750233909443</v>
      </c>
      <c r="D2571">
        <f t="shared" si="127"/>
        <v>-1.6782666104947689E-4</v>
      </c>
      <c r="E2571" s="2">
        <f t="shared" si="128"/>
        <v>1.4065312322089032E-2</v>
      </c>
      <c r="K2571">
        <v>2566</v>
      </c>
      <c r="L2571" s="14">
        <v>-3.3796989603852998E-5</v>
      </c>
      <c r="M2571" s="14">
        <v>0.289854771793703</v>
      </c>
    </row>
    <row r="2572" spans="1:13" x14ac:dyDescent="0.55000000000000004">
      <c r="A2572">
        <v>2567</v>
      </c>
      <c r="C2572">
        <f t="shared" si="126"/>
        <v>2.3333063625429865E-2</v>
      </c>
      <c r="D2572">
        <f t="shared" si="127"/>
        <v>-1.4672040505626187E-4</v>
      </c>
      <c r="E2572" s="2">
        <f t="shared" si="128"/>
        <v>8.1818247452447576E-2</v>
      </c>
      <c r="K2572">
        <v>2567</v>
      </c>
      <c r="L2572" s="14">
        <v>-1.09216604713373E-4</v>
      </c>
      <c r="M2572" s="14">
        <v>0.30937195512874899</v>
      </c>
    </row>
    <row r="2573" spans="1:13" x14ac:dyDescent="0.55000000000000004">
      <c r="A2573">
        <v>2568</v>
      </c>
      <c r="C2573">
        <f t="shared" si="126"/>
        <v>-0.13044748223522898</v>
      </c>
      <c r="D2573">
        <f t="shared" si="127"/>
        <v>-8.8790420015199685E-5</v>
      </c>
      <c r="E2573" s="2">
        <f t="shared" si="128"/>
        <v>0.14581132819185091</v>
      </c>
      <c r="K2573">
        <v>2568</v>
      </c>
      <c r="L2573" s="14">
        <v>-1.5728224364180301E-4</v>
      </c>
      <c r="M2573" s="14">
        <v>0.251405013097525</v>
      </c>
    </row>
    <row r="2574" spans="1:13" x14ac:dyDescent="0.55000000000000004">
      <c r="A2574">
        <v>2569</v>
      </c>
      <c r="C2574">
        <f t="shared" si="126"/>
        <v>-0.25148845967006467</v>
      </c>
      <c r="D2574">
        <f t="shared" si="127"/>
        <v>-8.5759111041923425E-6</v>
      </c>
      <c r="E2574" s="2">
        <f t="shared" si="128"/>
        <v>0.1458938889538931</v>
      </c>
      <c r="K2574">
        <v>2569</v>
      </c>
      <c r="L2574" s="14">
        <v>-1.6595556894193899E-4</v>
      </c>
      <c r="M2574" s="14">
        <v>0.130472125932551</v>
      </c>
    </row>
    <row r="2575" spans="1:13" x14ac:dyDescent="0.55000000000000004">
      <c r="A2575">
        <v>2570</v>
      </c>
      <c r="C2575">
        <f t="shared" si="126"/>
        <v>-0.30941113468487358</v>
      </c>
      <c r="D2575">
        <f t="shared" si="127"/>
        <v>7.3790970728622061E-5</v>
      </c>
      <c r="E2575" s="2">
        <f t="shared" si="128"/>
        <v>8.1952127540794936E-2</v>
      </c>
      <c r="K2575">
        <v>2570</v>
      </c>
      <c r="L2575" s="14">
        <v>-1.3306429248696001E-4</v>
      </c>
      <c r="M2575" s="14">
        <v>-2.3138314562538301E-2</v>
      </c>
    </row>
    <row r="2576" spans="1:13" x14ac:dyDescent="0.55000000000000004">
      <c r="A2576">
        <v>2571</v>
      </c>
      <c r="C2576">
        <f t="shared" si="126"/>
        <v>-0.28967813676344523</v>
      </c>
      <c r="D2576">
        <f t="shared" si="127"/>
        <v>1.3763787429845443E-4</v>
      </c>
      <c r="E2576" s="2">
        <f t="shared" si="128"/>
        <v>1.4095510729753701E-2</v>
      </c>
      <c r="K2576">
        <v>2571</v>
      </c>
      <c r="L2576" s="14">
        <v>-6.6846238507679796E-5</v>
      </c>
      <c r="M2576" s="14">
        <v>-0.170953620635757</v>
      </c>
    </row>
    <row r="2577" spans="1:13" x14ac:dyDescent="0.55000000000000004">
      <c r="A2577">
        <v>2572</v>
      </c>
      <c r="C2577">
        <f t="shared" si="126"/>
        <v>-0.19724203244518701</v>
      </c>
      <c r="D2577">
        <f t="shared" si="127"/>
        <v>1.6694057259612126E-4</v>
      </c>
      <c r="E2577" s="2">
        <f t="shared" si="128"/>
        <v>6.1953427246594145E-3</v>
      </c>
      <c r="K2577">
        <v>2572</v>
      </c>
      <c r="L2577" s="14">
        <v>1.6113870589806402E-5</v>
      </c>
      <c r="M2577" s="14">
        <v>-0.275952531901482</v>
      </c>
    </row>
    <row r="2578" spans="1:13" x14ac:dyDescent="0.55000000000000004">
      <c r="A2578">
        <v>2573</v>
      </c>
      <c r="C2578">
        <f t="shared" si="126"/>
        <v>-5.5302335516470666E-2</v>
      </c>
      <c r="D2578">
        <f t="shared" si="127"/>
        <v>1.5434470600047246E-4</v>
      </c>
      <c r="E2578" s="2">
        <f t="shared" si="128"/>
        <v>6.5810249400249987E-2</v>
      </c>
      <c r="K2578">
        <v>2573</v>
      </c>
      <c r="L2578" s="14">
        <v>9.5038160834879994E-5</v>
      </c>
      <c r="M2578" s="14">
        <v>-0.31183741966725498</v>
      </c>
    </row>
    <row r="2579" spans="1:13" x14ac:dyDescent="0.55000000000000004">
      <c r="A2579">
        <v>2574</v>
      </c>
      <c r="C2579">
        <f t="shared" si="126"/>
        <v>0.10051708194594222</v>
      </c>
      <c r="D2579">
        <f t="shared" si="127"/>
        <v>1.0301157152751887E-4</v>
      </c>
      <c r="E2579" s="2">
        <f t="shared" si="128"/>
        <v>0.13700197109348849</v>
      </c>
      <c r="K2579">
        <v>2574</v>
      </c>
      <c r="L2579" s="14">
        <v>1.5015955412490999E-4</v>
      </c>
      <c r="M2579" s="14">
        <v>-0.269620691178456</v>
      </c>
    </row>
    <row r="2580" spans="1:13" x14ac:dyDescent="0.55000000000000004">
      <c r="A2580">
        <v>2575</v>
      </c>
      <c r="C2580">
        <f t="shared" si="126"/>
        <v>0.23110883057301826</v>
      </c>
      <c r="D2580">
        <f t="shared" si="127"/>
        <v>2.5824703912564683E-5</v>
      </c>
      <c r="E2580" s="2">
        <f t="shared" si="128"/>
        <v>0.15286897194401464</v>
      </c>
      <c r="K2580">
        <v>2575</v>
      </c>
      <c r="L2580" s="14">
        <v>1.67672555562112E-4</v>
      </c>
      <c r="M2580" s="14">
        <v>-0.15987578797867699</v>
      </c>
    </row>
    <row r="2581" spans="1:13" x14ac:dyDescent="0.55000000000000004">
      <c r="A2581">
        <v>2576</v>
      </c>
      <c r="C2581">
        <f t="shared" si="126"/>
        <v>0.30369713411363924</v>
      </c>
      <c r="D2581">
        <f t="shared" si="127"/>
        <v>-5.7843620042302083E-5</v>
      </c>
      <c r="E2581" s="2">
        <f t="shared" si="128"/>
        <v>9.8461739143232779E-2</v>
      </c>
      <c r="K2581">
        <v>2576</v>
      </c>
      <c r="L2581" s="14">
        <v>1.4319092529376399E-4</v>
      </c>
      <c r="M2581" s="14">
        <v>-1.00890018822533E-2</v>
      </c>
    </row>
    <row r="2582" spans="1:13" x14ac:dyDescent="0.55000000000000004">
      <c r="A2582">
        <v>2577</v>
      </c>
      <c r="C2582">
        <f t="shared" si="126"/>
        <v>0.30006385842047828</v>
      </c>
      <c r="D2582">
        <f t="shared" si="127"/>
        <v>-1.2699441461352525E-4</v>
      </c>
      <c r="E2582" s="2">
        <f t="shared" si="128"/>
        <v>2.4913219716594232E-2</v>
      </c>
      <c r="K2582">
        <v>2577</v>
      </c>
      <c r="L2582" s="14">
        <v>8.2846239493581894E-5</v>
      </c>
      <c r="M2582" s="14">
        <v>0.14222463732320401</v>
      </c>
    </row>
    <row r="2583" spans="1:13" x14ac:dyDescent="0.55000000000000004">
      <c r="A2583">
        <v>2578</v>
      </c>
      <c r="C2583">
        <f t="shared" si="126"/>
        <v>0.22112087910833045</v>
      </c>
      <c r="D2583">
        <f t="shared" si="127"/>
        <v>-1.6427228794719533E-4</v>
      </c>
      <c r="E2583" s="2">
        <f t="shared" si="128"/>
        <v>1.428564428996799E-3</v>
      </c>
      <c r="K2583">
        <v>2578</v>
      </c>
      <c r="L2583" s="14">
        <v>1.75219907147425E-6</v>
      </c>
      <c r="M2583" s="14">
        <v>0.25891723381347098</v>
      </c>
    </row>
    <row r="2584" spans="1:13" x14ac:dyDescent="0.55000000000000004">
      <c r="A2584">
        <v>2579</v>
      </c>
      <c r="C2584">
        <f t="shared" si="126"/>
        <v>8.6681219999400261E-2</v>
      </c>
      <c r="D2584">
        <f t="shared" si="127"/>
        <v>-1.6032127959139314E-4</v>
      </c>
      <c r="E2584" s="2">
        <f t="shared" si="128"/>
        <v>5.0212376525311603E-2</v>
      </c>
      <c r="K2584">
        <v>2579</v>
      </c>
      <c r="L2584" s="14">
        <v>-7.9780690477937899E-5</v>
      </c>
      <c r="M2584" s="14">
        <v>0.310762402889244</v>
      </c>
    </row>
    <row r="2585" spans="1:13" x14ac:dyDescent="0.55000000000000004">
      <c r="A2585">
        <v>2580</v>
      </c>
      <c r="C2585">
        <f t="shared" si="126"/>
        <v>-6.9513598233925639E-2</v>
      </c>
      <c r="D2585">
        <f t="shared" si="127"/>
        <v>-1.1613300936316195E-4</v>
      </c>
      <c r="E2585" s="2">
        <f t="shared" si="128"/>
        <v>0.12552055278887608</v>
      </c>
      <c r="K2585">
        <v>2580</v>
      </c>
      <c r="L2585" s="14">
        <v>-1.4133201117367801E-4</v>
      </c>
      <c r="M2585" s="14">
        <v>0.28477520033142001</v>
      </c>
    </row>
    <row r="2586" spans="1:13" x14ac:dyDescent="0.55000000000000004">
      <c r="A2586">
        <v>2581</v>
      </c>
      <c r="C2586">
        <f t="shared" si="126"/>
        <v>-0.20826196854201917</v>
      </c>
      <c r="D2586">
        <f t="shared" si="127"/>
        <v>-4.2797801674207633E-5</v>
      </c>
      <c r="E2586" s="2">
        <f t="shared" si="128"/>
        <v>0.15659926555285222</v>
      </c>
      <c r="K2586">
        <v>2581</v>
      </c>
      <c r="L2586" s="14">
        <v>-1.6748585291082599E-4</v>
      </c>
      <c r="M2586" s="14">
        <v>0.187464282233504</v>
      </c>
    </row>
    <row r="2587" spans="1:13" x14ac:dyDescent="0.55000000000000004">
      <c r="A2587">
        <v>2582</v>
      </c>
      <c r="C2587">
        <f t="shared" si="126"/>
        <v>-0.2947409745596844</v>
      </c>
      <c r="D2587">
        <f t="shared" si="127"/>
        <v>4.127875212829877E-5</v>
      </c>
      <c r="E2587" s="2">
        <f t="shared" si="128"/>
        <v>0.11420529975374832</v>
      </c>
      <c r="K2587">
        <v>2582</v>
      </c>
      <c r="L2587" s="14">
        <v>-1.5169182377965701E-4</v>
      </c>
      <c r="M2587" s="14">
        <v>4.3201771706230199E-2</v>
      </c>
    </row>
    <row r="2588" spans="1:13" x14ac:dyDescent="0.55000000000000004">
      <c r="A2588">
        <v>2583</v>
      </c>
      <c r="C2588">
        <f t="shared" si="126"/>
        <v>-0.30724620861051855</v>
      </c>
      <c r="D2588">
        <f t="shared" si="127"/>
        <v>1.1499520923425089E-4</v>
      </c>
      <c r="E2588" s="2">
        <f t="shared" si="128"/>
        <v>3.8167607501198984E-2</v>
      </c>
      <c r="K2588">
        <v>2583</v>
      </c>
      <c r="L2588" s="14">
        <v>-9.7905636355118006E-5</v>
      </c>
      <c r="M2588" s="14">
        <v>-0.111880890549203</v>
      </c>
    </row>
    <row r="2589" spans="1:13" x14ac:dyDescent="0.55000000000000004">
      <c r="A2589">
        <v>2584</v>
      </c>
      <c r="C2589">
        <f t="shared" si="126"/>
        <v>-0.24263912053705006</v>
      </c>
      <c r="D2589">
        <f t="shared" si="127"/>
        <v>1.5985029272890729E-4</v>
      </c>
      <c r="E2589" s="2">
        <f t="shared" si="128"/>
        <v>1.3666558179110366E-5</v>
      </c>
      <c r="K2589">
        <v>2584</v>
      </c>
      <c r="L2589" s="14">
        <v>-1.9598374942965301E-5</v>
      </c>
      <c r="M2589" s="14">
        <v>-0.23894228970793299</v>
      </c>
    </row>
    <row r="2590" spans="1:13" x14ac:dyDescent="0.55000000000000004">
      <c r="A2590">
        <v>2585</v>
      </c>
      <c r="C2590">
        <f t="shared" si="126"/>
        <v>-0.11713472763649807</v>
      </c>
      <c r="D2590">
        <f t="shared" si="127"/>
        <v>1.6458632212600161E-4</v>
      </c>
      <c r="E2590" s="2">
        <f t="shared" si="128"/>
        <v>3.5730217172876069E-2</v>
      </c>
      <c r="K2590">
        <v>2585</v>
      </c>
      <c r="L2590" s="14">
        <v>6.3617421053144496E-5</v>
      </c>
      <c r="M2590" s="14">
        <v>-0.30615911011896002</v>
      </c>
    </row>
    <row r="2591" spans="1:13" x14ac:dyDescent="0.55000000000000004">
      <c r="A2591">
        <v>2586</v>
      </c>
      <c r="C2591">
        <f t="shared" si="126"/>
        <v>3.7768012897371021E-2</v>
      </c>
      <c r="D2591">
        <f t="shared" si="127"/>
        <v>1.2801465387406402E-4</v>
      </c>
      <c r="E2591" s="2">
        <f t="shared" si="128"/>
        <v>0.11186649843221523</v>
      </c>
      <c r="K2591">
        <v>2586</v>
      </c>
      <c r="L2591" s="14">
        <v>1.3089983929266501E-4</v>
      </c>
      <c r="M2591" s="14">
        <v>-0.29669648212746003</v>
      </c>
    </row>
    <row r="2592" spans="1:13" x14ac:dyDescent="0.55000000000000004">
      <c r="A2592">
        <v>2587</v>
      </c>
      <c r="C2592">
        <f t="shared" si="126"/>
        <v>0.18319177827962849</v>
      </c>
      <c r="D2592">
        <f t="shared" si="127"/>
        <v>5.9314005835113454E-5</v>
      </c>
      <c r="E2592" s="2">
        <f t="shared" si="128"/>
        <v>0.15690801054582654</v>
      </c>
      <c r="K2592">
        <v>2587</v>
      </c>
      <c r="L2592" s="14">
        <v>1.6539758073768999E-4</v>
      </c>
      <c r="M2592" s="14">
        <v>-0.212924379615788</v>
      </c>
    </row>
    <row r="2593" spans="1:13" x14ac:dyDescent="0.55000000000000004">
      <c r="A2593">
        <v>2588</v>
      </c>
      <c r="C2593">
        <f t="shared" si="126"/>
        <v>0.28263826869065323</v>
      </c>
      <c r="D2593">
        <f t="shared" si="127"/>
        <v>-2.4273207428197831E-5</v>
      </c>
      <c r="E2593" s="2">
        <f t="shared" si="128"/>
        <v>0.12849523058192239</v>
      </c>
      <c r="K2593">
        <v>2588</v>
      </c>
      <c r="L2593" s="14">
        <v>1.5847047203486E-4</v>
      </c>
      <c r="M2593" s="14">
        <v>-7.5824045342387597E-2</v>
      </c>
    </row>
    <row r="2594" spans="1:13" x14ac:dyDescent="0.55000000000000004">
      <c r="A2594">
        <v>2589</v>
      </c>
      <c r="C2594">
        <f t="shared" si="126"/>
        <v>0.31114851120324882</v>
      </c>
      <c r="D2594">
        <f t="shared" si="127"/>
        <v>-1.0176835726621954E-4</v>
      </c>
      <c r="E2594" s="2">
        <f t="shared" si="128"/>
        <v>5.3306322332845442E-2</v>
      </c>
      <c r="K2594">
        <v>2589</v>
      </c>
      <c r="L2594" s="14">
        <v>1.11853450531463E-4</v>
      </c>
      <c r="M2594" s="14">
        <v>8.0266891465242296E-2</v>
      </c>
    </row>
    <row r="2595" spans="1:13" x14ac:dyDescent="0.55000000000000004">
      <c r="A2595">
        <v>2590</v>
      </c>
      <c r="C2595">
        <f t="shared" si="126"/>
        <v>0.26156703589468383</v>
      </c>
      <c r="D2595">
        <f t="shared" si="127"/>
        <v>-1.5372179453694411E-4</v>
      </c>
      <c r="E2595" s="2">
        <f t="shared" si="128"/>
        <v>2.0532270541862583E-3</v>
      </c>
      <c r="K2595">
        <v>2590</v>
      </c>
      <c r="L2595" s="14">
        <v>3.72220384540294E-5</v>
      </c>
      <c r="M2595" s="14">
        <v>0.216254487365758</v>
      </c>
    </row>
    <row r="2596" spans="1:13" x14ac:dyDescent="0.55000000000000004">
      <c r="A2596">
        <v>2591</v>
      </c>
      <c r="C2596">
        <f t="shared" si="126"/>
        <v>0.14633774797313584</v>
      </c>
      <c r="D2596">
        <f t="shared" si="127"/>
        <v>-1.6709430157777546E-4</v>
      </c>
      <c r="E2596" s="2">
        <f t="shared" si="128"/>
        <v>2.302565198002144E-2</v>
      </c>
      <c r="K2596">
        <v>2591</v>
      </c>
      <c r="L2596" s="14">
        <v>-4.6731864062978303E-5</v>
      </c>
      <c r="M2596" s="14">
        <v>0.298079805360076</v>
      </c>
    </row>
    <row r="2597" spans="1:13" x14ac:dyDescent="0.55000000000000004">
      <c r="A2597">
        <v>2592</v>
      </c>
      <c r="C2597">
        <f t="shared" si="126"/>
        <v>-5.6192301353022011E-3</v>
      </c>
      <c r="D2597">
        <f t="shared" si="127"/>
        <v>-1.3852966099125102E-4</v>
      </c>
      <c r="E2597" s="2">
        <f t="shared" si="128"/>
        <v>9.663917274056058E-2</v>
      </c>
      <c r="K2597">
        <v>2592</v>
      </c>
      <c r="L2597" s="14">
        <v>-1.18981481321975E-4</v>
      </c>
      <c r="M2597" s="14">
        <v>0.30524918694909797</v>
      </c>
    </row>
    <row r="2598" spans="1:13" x14ac:dyDescent="0.55000000000000004">
      <c r="A2598">
        <v>2593</v>
      </c>
      <c r="C2598">
        <f t="shared" si="126"/>
        <v>-0.15616589992277055</v>
      </c>
      <c r="D2598">
        <f t="shared" si="127"/>
        <v>-7.5196995470038598E-5</v>
      </c>
      <c r="E2598" s="2">
        <f t="shared" si="128"/>
        <v>0.15376822378008495</v>
      </c>
      <c r="K2598">
        <v>2593</v>
      </c>
      <c r="L2598" s="14">
        <v>-1.6143144847635999E-4</v>
      </c>
      <c r="M2598" s="14">
        <v>0.23596701603824</v>
      </c>
    </row>
    <row r="2599" spans="1:13" x14ac:dyDescent="0.55000000000000004">
      <c r="A2599">
        <v>2594</v>
      </c>
      <c r="C2599">
        <f t="shared" si="126"/>
        <v>-0.26751822054616575</v>
      </c>
      <c r="D2599">
        <f t="shared" si="127"/>
        <v>7.0085308869866438E-6</v>
      </c>
      <c r="E2599" s="2">
        <f t="shared" si="128"/>
        <v>0.14070275775120825</v>
      </c>
      <c r="K2599">
        <v>2594</v>
      </c>
      <c r="L2599" s="14">
        <v>-1.63449907911839E-4</v>
      </c>
      <c r="M2599" s="14">
        <v>0.107585442127512</v>
      </c>
    </row>
    <row r="2600" spans="1:13" x14ac:dyDescent="0.55000000000000004">
      <c r="A2600">
        <v>2595</v>
      </c>
      <c r="C2600">
        <f t="shared" si="126"/>
        <v>-0.31172910665013465</v>
      </c>
      <c r="D2600">
        <f t="shared" si="127"/>
        <v>8.7455063720033775E-5</v>
      </c>
      <c r="E2600" s="2">
        <f t="shared" si="128"/>
        <v>6.9689417829925895E-2</v>
      </c>
      <c r="K2600">
        <v>2595</v>
      </c>
      <c r="L2600" s="14">
        <v>-1.24531323941183E-4</v>
      </c>
      <c r="M2600" s="14">
        <v>-4.7741573175680799E-2</v>
      </c>
    </row>
    <row r="2601" spans="1:13" x14ac:dyDescent="0.55000000000000004">
      <c r="A2601">
        <v>2596</v>
      </c>
      <c r="C2601">
        <f t="shared" si="126"/>
        <v>-0.27770255771365404</v>
      </c>
      <c r="D2601">
        <f t="shared" si="127"/>
        <v>1.4595221896553028E-4</v>
      </c>
      <c r="E2601" s="2">
        <f t="shared" si="128"/>
        <v>7.4980259428034917E-3</v>
      </c>
      <c r="K2601">
        <v>2596</v>
      </c>
      <c r="L2601" s="14">
        <v>-5.4423097353210499E-5</v>
      </c>
      <c r="M2601" s="14">
        <v>-0.19111141530980599</v>
      </c>
    </row>
    <row r="2602" spans="1:13" x14ac:dyDescent="0.55000000000000004">
      <c r="A2602">
        <v>2597</v>
      </c>
      <c r="C2602">
        <f t="shared" si="126"/>
        <v>-0.17397852029655833</v>
      </c>
      <c r="D2602">
        <f t="shared" si="127"/>
        <v>1.6781844367987821E-4</v>
      </c>
      <c r="E2602" s="2">
        <f t="shared" si="128"/>
        <v>1.2687250923756697E-2</v>
      </c>
      <c r="K2602">
        <v>2597</v>
      </c>
      <c r="L2602" s="14">
        <v>2.9315731583258999E-5</v>
      </c>
      <c r="M2602" s="14">
        <v>-0.28661621791044201</v>
      </c>
    </row>
    <row r="2603" spans="1:13" x14ac:dyDescent="0.55000000000000004">
      <c r="A2603">
        <v>2598</v>
      </c>
      <c r="C2603">
        <f t="shared" si="126"/>
        <v>-2.6589541462394971E-2</v>
      </c>
      <c r="D2603">
        <f t="shared" si="127"/>
        <v>1.4756577636299283E-4</v>
      </c>
      <c r="E2603" s="2">
        <f t="shared" si="128"/>
        <v>8.0512172302003068E-2</v>
      </c>
      <c r="K2603">
        <v>2598</v>
      </c>
      <c r="L2603" s="14">
        <v>1.0571225368310501E-4</v>
      </c>
      <c r="M2603" s="14">
        <v>-0.31033621069747702</v>
      </c>
    </row>
    <row r="2604" spans="1:13" x14ac:dyDescent="0.55000000000000004">
      <c r="A2604">
        <v>2599</v>
      </c>
      <c r="C2604">
        <f t="shared" si="126"/>
        <v>0.12747285181567125</v>
      </c>
      <c r="D2604">
        <f t="shared" si="127"/>
        <v>9.0277209619286762E-5</v>
      </c>
      <c r="E2604" s="2">
        <f t="shared" si="128"/>
        <v>0.14730506992057696</v>
      </c>
      <c r="K2604">
        <v>2599</v>
      </c>
      <c r="L2604" s="14">
        <v>1.55632486056807E-4</v>
      </c>
      <c r="M2604" s="14">
        <v>-0.256330574329246</v>
      </c>
    </row>
    <row r="2605" spans="1:13" x14ac:dyDescent="0.55000000000000004">
      <c r="A2605">
        <v>2600</v>
      </c>
      <c r="C2605">
        <f t="shared" si="126"/>
        <v>0.24954224620365922</v>
      </c>
      <c r="D2605">
        <f t="shared" si="127"/>
        <v>1.0330966153443825E-5</v>
      </c>
      <c r="E2605" s="2">
        <f t="shared" si="128"/>
        <v>0.15028616938028702</v>
      </c>
      <c r="K2605">
        <v>2600</v>
      </c>
      <c r="L2605" s="14">
        <v>1.66573596823731E-4</v>
      </c>
      <c r="M2605" s="14">
        <v>-0.138125355460817</v>
      </c>
    </row>
    <row r="2606" spans="1:13" x14ac:dyDescent="0.55000000000000004">
      <c r="A2606">
        <v>2601</v>
      </c>
      <c r="C2606">
        <f t="shared" si="126"/>
        <v>0.30898179672757753</v>
      </c>
      <c r="D2606">
        <f t="shared" si="127"/>
        <v>-7.2208132056873843E-5</v>
      </c>
      <c r="E2606" s="2">
        <f t="shared" si="128"/>
        <v>8.6616952338437761E-2</v>
      </c>
      <c r="K2606">
        <v>2601</v>
      </c>
      <c r="L2606" s="14">
        <v>1.3579531691857699E-4</v>
      </c>
      <c r="M2606" s="14">
        <v>1.4674215550269499E-2</v>
      </c>
    </row>
    <row r="2607" spans="1:13" x14ac:dyDescent="0.55000000000000004">
      <c r="A2607">
        <v>2602</v>
      </c>
      <c r="C2607">
        <f t="shared" si="126"/>
        <v>0.29087342909348352</v>
      </c>
      <c r="D2607">
        <f t="shared" si="127"/>
        <v>-1.3662451114783045E-4</v>
      </c>
      <c r="E2607" s="2">
        <f t="shared" si="128"/>
        <v>1.6148027884264046E-2</v>
      </c>
      <c r="K2607">
        <v>2602</v>
      </c>
      <c r="L2607" s="14">
        <v>7.1006257478179203E-5</v>
      </c>
      <c r="M2607" s="14">
        <v>0.163798538244567</v>
      </c>
    </row>
    <row r="2608" spans="1:13" x14ac:dyDescent="0.55000000000000004">
      <c r="A2608">
        <v>2603</v>
      </c>
      <c r="C2608">
        <f t="shared" si="126"/>
        <v>0.19976196188249501</v>
      </c>
      <c r="D2608">
        <f t="shared" si="127"/>
        <v>-1.6675101775743054E-4</v>
      </c>
      <c r="E2608" s="2">
        <f t="shared" si="128"/>
        <v>5.2036802618789105E-3</v>
      </c>
      <c r="K2608">
        <v>2603</v>
      </c>
      <c r="L2608" s="14">
        <v>-1.15667596384709E-5</v>
      </c>
      <c r="M2608" s="14">
        <v>0.27189850090315298</v>
      </c>
    </row>
    <row r="2609" spans="1:13" x14ac:dyDescent="0.55000000000000004">
      <c r="A2609">
        <v>2604</v>
      </c>
      <c r="C2609">
        <f t="shared" si="126"/>
        <v>5.8514452888179989E-2</v>
      </c>
      <c r="D2609">
        <f t="shared" si="127"/>
        <v>-1.5502653374272146E-4</v>
      </c>
      <c r="E2609" s="2">
        <f t="shared" si="128"/>
        <v>6.4204132749875881E-2</v>
      </c>
      <c r="K2609">
        <v>2604</v>
      </c>
      <c r="L2609" s="14">
        <v>-9.1242810048698601E-5</v>
      </c>
      <c r="M2609" s="14">
        <v>0.31189979727470102</v>
      </c>
    </row>
    <row r="2610" spans="1:13" x14ac:dyDescent="0.55000000000000004">
      <c r="A2610">
        <v>2605</v>
      </c>
      <c r="C2610">
        <f t="shared" si="126"/>
        <v>-9.7418950394057166E-2</v>
      </c>
      <c r="D2610">
        <f t="shared" si="127"/>
        <v>-1.0439365745919398E-4</v>
      </c>
      <c r="E2610" s="2">
        <f t="shared" si="128"/>
        <v>0.13779152238566292</v>
      </c>
      <c r="K2610">
        <v>2605</v>
      </c>
      <c r="L2610" s="14">
        <v>-1.4806653265292901E-4</v>
      </c>
      <c r="M2610" s="14">
        <v>0.27378385453293003</v>
      </c>
    </row>
    <row r="2611" spans="1:13" x14ac:dyDescent="0.55000000000000004">
      <c r="A2611">
        <v>2606</v>
      </c>
      <c r="C2611">
        <f t="shared" si="126"/>
        <v>-0.22890225055704677</v>
      </c>
      <c r="D2611">
        <f t="shared" si="127"/>
        <v>-2.7560173596881336E-5</v>
      </c>
      <c r="E2611" s="2">
        <f t="shared" si="128"/>
        <v>0.15681544365906921</v>
      </c>
      <c r="K2611">
        <v>2606</v>
      </c>
      <c r="L2611" s="14">
        <v>-1.6780607361615099E-4</v>
      </c>
      <c r="M2611" s="14">
        <v>0.16709704699166</v>
      </c>
    </row>
    <row r="2612" spans="1:13" x14ac:dyDescent="0.55000000000000004">
      <c r="A2612">
        <v>2607</v>
      </c>
      <c r="C2612">
        <f t="shared" si="126"/>
        <v>-0.30293591070656234</v>
      </c>
      <c r="D2612">
        <f t="shared" si="127"/>
        <v>5.6190332915306734E-5</v>
      </c>
      <c r="E2612" s="2">
        <f t="shared" si="128"/>
        <v>0.10335945820484414</v>
      </c>
      <c r="K2612">
        <v>2607</v>
      </c>
      <c r="L2612" s="14">
        <v>-1.45517542448904E-4</v>
      </c>
      <c r="M2612" s="14">
        <v>1.8559747436505201E-2</v>
      </c>
    </row>
    <row r="2613" spans="1:13" x14ac:dyDescent="0.55000000000000004">
      <c r="A2613">
        <v>2608</v>
      </c>
      <c r="C2613">
        <f t="shared" si="126"/>
        <v>-0.30093904265185489</v>
      </c>
      <c r="D2613">
        <f t="shared" si="127"/>
        <v>1.2583825026459759E-4</v>
      </c>
      <c r="E2613" s="2">
        <f t="shared" si="128"/>
        <v>2.7660042791522035E-2</v>
      </c>
      <c r="K2613">
        <v>2608</v>
      </c>
      <c r="L2613" s="14">
        <v>-8.67832400500323E-5</v>
      </c>
      <c r="M2613" s="14">
        <v>-0.134625956000437</v>
      </c>
    </row>
    <row r="2614" spans="1:13" x14ac:dyDescent="0.55000000000000004">
      <c r="A2614">
        <v>2609</v>
      </c>
      <c r="C2614">
        <f t="shared" si="126"/>
        <v>-0.22341281818403819</v>
      </c>
      <c r="D2614">
        <f t="shared" si="127"/>
        <v>1.6390341925720094E-4</v>
      </c>
      <c r="E2614" s="2">
        <f t="shared" si="128"/>
        <v>9.413197978922652E-4</v>
      </c>
      <c r="K2614">
        <v>2609</v>
      </c>
      <c r="L2614" s="14">
        <v>-6.3135368164941001E-6</v>
      </c>
      <c r="M2614" s="14">
        <v>-0.25409375359827002</v>
      </c>
    </row>
    <row r="2615" spans="1:13" x14ac:dyDescent="0.55000000000000004">
      <c r="A2615">
        <v>2610</v>
      </c>
      <c r="C2615">
        <f t="shared" si="126"/>
        <v>-8.9814685521377488E-2</v>
      </c>
      <c r="D2615">
        <f t="shared" si="127"/>
        <v>1.6083228482678338E-4</v>
      </c>
      <c r="E2615" s="2">
        <f t="shared" si="128"/>
        <v>4.8447315431388097E-2</v>
      </c>
      <c r="K2615">
        <v>2610</v>
      </c>
      <c r="L2615" s="14">
        <v>7.5737430879074103E-5</v>
      </c>
      <c r="M2615" s="14">
        <v>-0.30992219432420798</v>
      </c>
    </row>
    <row r="2616" spans="1:13" x14ac:dyDescent="0.55000000000000004">
      <c r="A2616">
        <v>2611</v>
      </c>
      <c r="C2616">
        <f t="shared" si="126"/>
        <v>6.6325040064580287E-2</v>
      </c>
      <c r="D2616">
        <f t="shared" si="127"/>
        <v>1.1739563698055513E-4</v>
      </c>
      <c r="E2616" s="2">
        <f t="shared" si="128"/>
        <v>0.12563745304040477</v>
      </c>
      <c r="K2616">
        <v>2611</v>
      </c>
      <c r="L2616" s="14">
        <v>1.3881948917006699E-4</v>
      </c>
      <c r="M2616" s="14">
        <v>-0.28812869886393599</v>
      </c>
    </row>
    <row r="2617" spans="1:13" x14ac:dyDescent="0.55000000000000004">
      <c r="A2617">
        <v>2612</v>
      </c>
      <c r="C2617">
        <f t="shared" si="126"/>
        <v>0.20581857861439526</v>
      </c>
      <c r="D2617">
        <f t="shared" si="127"/>
        <v>4.4495158756485788E-5</v>
      </c>
      <c r="E2617" s="2">
        <f t="shared" si="128"/>
        <v>0.15999212967031032</v>
      </c>
      <c r="K2617">
        <v>2612</v>
      </c>
      <c r="L2617" s="14">
        <v>1.67133345224827E-4</v>
      </c>
      <c r="M2617" s="14">
        <v>-0.194171583352509</v>
      </c>
    </row>
    <row r="2618" spans="1:13" x14ac:dyDescent="0.55000000000000004">
      <c r="A2618">
        <v>2613</v>
      </c>
      <c r="C2618">
        <f t="shared" si="126"/>
        <v>0.29365599224413985</v>
      </c>
      <c r="D2618">
        <f t="shared" si="127"/>
        <v>-3.9572666431773678E-5</v>
      </c>
      <c r="E2618" s="2">
        <f t="shared" si="128"/>
        <v>0.11918995502488518</v>
      </c>
      <c r="K2618">
        <v>2613</v>
      </c>
      <c r="L2618" s="14">
        <v>1.53587618148028E-4</v>
      </c>
      <c r="M2618" s="14">
        <v>-5.1582990237394502E-2</v>
      </c>
    </row>
    <row r="2619" spans="1:13" x14ac:dyDescent="0.55000000000000004">
      <c r="A2619">
        <v>2614</v>
      </c>
      <c r="C2619">
        <f t="shared" si="126"/>
        <v>0.30779194159865031</v>
      </c>
      <c r="D2619">
        <f t="shared" si="127"/>
        <v>-1.1370858647187186E-4</v>
      </c>
      <c r="E2619" s="2">
        <f t="shared" si="128"/>
        <v>4.1561777671238587E-2</v>
      </c>
      <c r="K2619">
        <v>2614</v>
      </c>
      <c r="L2619" s="14">
        <v>1.01574919317645E-4</v>
      </c>
      <c r="M2619" s="14">
        <v>0.103924882780315</v>
      </c>
    </row>
    <row r="2620" spans="1:13" x14ac:dyDescent="0.55000000000000004">
      <c r="A2620">
        <v>2615</v>
      </c>
      <c r="C2620">
        <f t="shared" si="126"/>
        <v>0.24467860135196642</v>
      </c>
      <c r="D2620">
        <f t="shared" si="127"/>
        <v>-1.5930604809416934E-4</v>
      </c>
      <c r="E2620" s="2">
        <f t="shared" si="128"/>
        <v>1.2711383499320887E-4</v>
      </c>
      <c r="K2620">
        <v>2615</v>
      </c>
      <c r="L2620" s="14">
        <v>2.4122151819105499E-5</v>
      </c>
      <c r="M2620" s="14">
        <v>0.23340412420252801</v>
      </c>
    </row>
    <row r="2621" spans="1:13" x14ac:dyDescent="0.55000000000000004">
      <c r="A2621">
        <v>2616</v>
      </c>
      <c r="C2621">
        <f t="shared" si="126"/>
        <v>0.1201560895825069</v>
      </c>
      <c r="D2621">
        <f t="shared" si="127"/>
        <v>-1.649210495504554E-4</v>
      </c>
      <c r="E2621" s="2">
        <f t="shared" si="128"/>
        <v>3.3955346367469053E-2</v>
      </c>
      <c r="K2621">
        <v>2616</v>
      </c>
      <c r="L2621" s="14">
        <v>-5.9372158245495301E-5</v>
      </c>
      <c r="M2621" s="14">
        <v>0.30442585478415102</v>
      </c>
    </row>
    <row r="2622" spans="1:13" x14ac:dyDescent="0.55000000000000004">
      <c r="A2622">
        <v>2617</v>
      </c>
      <c r="C2622">
        <f t="shared" si="126"/>
        <v>-3.4523067983451901E-2</v>
      </c>
      <c r="D2622">
        <f t="shared" si="127"/>
        <v>-1.2914434382967199E-4</v>
      </c>
      <c r="E2622" s="2">
        <f t="shared" si="128"/>
        <v>0.1113725821992942</v>
      </c>
      <c r="K2622">
        <v>2617</v>
      </c>
      <c r="L2622" s="14">
        <v>-1.2799634295938101E-4</v>
      </c>
      <c r="M2622" s="14">
        <v>0.29920224151418601</v>
      </c>
    </row>
    <row r="2623" spans="1:13" x14ac:dyDescent="0.55000000000000004">
      <c r="A2623">
        <v>2618</v>
      </c>
      <c r="C2623">
        <f t="shared" si="126"/>
        <v>-0.18053766317317407</v>
      </c>
      <c r="D2623">
        <f t="shared" si="127"/>
        <v>-6.0955129954990632E-5</v>
      </c>
      <c r="E2623" s="2">
        <f t="shared" si="128"/>
        <v>0.15966356417547101</v>
      </c>
      <c r="K2623">
        <v>2618</v>
      </c>
      <c r="L2623" s="14">
        <v>-1.6456304954742601E-4</v>
      </c>
      <c r="M2623" s="14">
        <v>0.219041570741041</v>
      </c>
    </row>
    <row r="2624" spans="1:13" x14ac:dyDescent="0.55000000000000004">
      <c r="A2624">
        <v>2619</v>
      </c>
      <c r="C2624">
        <f t="shared" si="126"/>
        <v>-0.28124111033906657</v>
      </c>
      <c r="D2624">
        <f t="shared" si="127"/>
        <v>2.2532536705983056E-5</v>
      </c>
      <c r="E2624" s="2">
        <f t="shared" si="128"/>
        <v>0.13341610223981676</v>
      </c>
      <c r="K2624">
        <v>2619</v>
      </c>
      <c r="L2624" s="14">
        <v>-1.59913919501273E-4</v>
      </c>
      <c r="M2624" s="14">
        <v>8.4020579740548496E-2</v>
      </c>
    </row>
    <row r="2625" spans="1:13" x14ac:dyDescent="0.55000000000000004">
      <c r="A2625">
        <v>2620</v>
      </c>
      <c r="C2625">
        <f t="shared" si="126"/>
        <v>-0.31135896690302384</v>
      </c>
      <c r="D2625">
        <f t="shared" si="127"/>
        <v>1.0036501160251313E-4</v>
      </c>
      <c r="E2625" s="2">
        <f t="shared" si="128"/>
        <v>5.7271707621290503E-2</v>
      </c>
      <c r="K2625">
        <v>2620</v>
      </c>
      <c r="L2625" s="14">
        <v>-1.15213356282091E-4</v>
      </c>
      <c r="M2625" s="14">
        <v>-7.2043886681800604E-2</v>
      </c>
    </row>
    <row r="2626" spans="1:13" x14ac:dyDescent="0.55000000000000004">
      <c r="A2626">
        <v>2621</v>
      </c>
      <c r="C2626">
        <f t="shared" si="126"/>
        <v>-0.26333228570122108</v>
      </c>
      <c r="D2626">
        <f t="shared" si="127"/>
        <v>1.5300798411315098E-4</v>
      </c>
      <c r="E2626" s="2">
        <f t="shared" si="128"/>
        <v>2.8374554213802801E-3</v>
      </c>
      <c r="K2626">
        <v>2621</v>
      </c>
      <c r="L2626" s="14">
        <v>-4.1656893250287297E-5</v>
      </c>
      <c r="M2626" s="14">
        <v>-0.21006451475686599</v>
      </c>
    </row>
    <row r="2627" spans="1:13" x14ac:dyDescent="0.55000000000000004">
      <c r="A2627">
        <v>2622</v>
      </c>
      <c r="C2627">
        <f t="shared" si="126"/>
        <v>-0.14921475139251794</v>
      </c>
      <c r="D2627">
        <f t="shared" si="127"/>
        <v>1.6724917776428464E-4</v>
      </c>
      <c r="E2627" s="2">
        <f t="shared" si="128"/>
        <v>2.1391528513652211E-2</v>
      </c>
      <c r="K2627">
        <v>2622</v>
      </c>
      <c r="L2627" s="14">
        <v>4.2332797116656102E-5</v>
      </c>
      <c r="M2627" s="14">
        <v>-0.29547318196543298</v>
      </c>
    </row>
    <row r="2628" spans="1:13" x14ac:dyDescent="0.55000000000000004">
      <c r="A2628">
        <v>2623</v>
      </c>
      <c r="C2628">
        <f t="shared" si="126"/>
        <v>2.3525403171669526E-3</v>
      </c>
      <c r="D2628">
        <f t="shared" si="127"/>
        <v>1.3951435312987406E-4</v>
      </c>
      <c r="E2628" s="2">
        <f t="shared" si="128"/>
        <v>9.5623995715567886E-2</v>
      </c>
      <c r="K2628">
        <v>2623</v>
      </c>
      <c r="L2628" s="14">
        <v>1.1571997583212501E-4</v>
      </c>
      <c r="M2628" s="14">
        <v>-0.306878757768211</v>
      </c>
    </row>
    <row r="2629" spans="1:13" x14ac:dyDescent="0.55000000000000004">
      <c r="A2629">
        <v>2624</v>
      </c>
      <c r="C2629">
        <f t="shared" si="126"/>
        <v>0.15332939399486661</v>
      </c>
      <c r="D2629">
        <f t="shared" si="127"/>
        <v>7.6764366589591025E-5</v>
      </c>
      <c r="E2629" s="2">
        <f t="shared" si="128"/>
        <v>0.15583075126355211</v>
      </c>
      <c r="K2629">
        <v>2624</v>
      </c>
      <c r="L2629" s="14">
        <v>1.6012436872582601E-4</v>
      </c>
      <c r="M2629" s="14">
        <v>-0.241424644950338</v>
      </c>
    </row>
    <row r="2630" spans="1:13" x14ac:dyDescent="0.55000000000000004">
      <c r="A2630">
        <v>2625</v>
      </c>
      <c r="C2630">
        <f t="shared" ref="C2630:C2693" si="129">$D$1*COS($B$2*(A2630-$L$2)+$B$1)</f>
        <v>0.26582380170817954</v>
      </c>
      <c r="D2630">
        <f t="shared" ref="D2630:D2693" si="130">$D$2*COS($B$2*(A2630-$L$3)+$B$3)</f>
        <v>-5.2518579005553502E-6</v>
      </c>
      <c r="E2630" s="2">
        <f t="shared" ref="E2630:E2693" si="131">(M2630-C2630)^2</f>
        <v>0.14541106937936657</v>
      </c>
      <c r="K2630">
        <v>2625</v>
      </c>
      <c r="L2630" s="14">
        <v>1.6442462013267699E-4</v>
      </c>
      <c r="M2630" s="14">
        <v>-0.115504232114888</v>
      </c>
    </row>
    <row r="2631" spans="1:13" x14ac:dyDescent="0.55000000000000004">
      <c r="A2631">
        <v>2626</v>
      </c>
      <c r="C2631">
        <f t="shared" si="129"/>
        <v>0.31160203831385314</v>
      </c>
      <c r="D2631">
        <f t="shared" si="130"/>
        <v>-8.594997675751901E-5</v>
      </c>
      <c r="E2631" s="2">
        <f t="shared" si="131"/>
        <v>7.4123931834950377E-2</v>
      </c>
      <c r="K2631">
        <v>2626</v>
      </c>
      <c r="L2631" s="14">
        <v>1.2754370541100799E-4</v>
      </c>
      <c r="M2631" s="14">
        <v>3.9344932189971801E-2</v>
      </c>
    </row>
    <row r="2632" spans="1:13" x14ac:dyDescent="0.55000000000000004">
      <c r="A2632">
        <v>2627</v>
      </c>
      <c r="C2632">
        <f t="shared" si="129"/>
        <v>0.27917473135367887</v>
      </c>
      <c r="D2632">
        <f t="shared" si="130"/>
        <v>-1.4507646313041198E-4</v>
      </c>
      <c r="E2632" s="2">
        <f t="shared" si="131"/>
        <v>8.9936425541283973E-3</v>
      </c>
      <c r="K2632">
        <v>2627</v>
      </c>
      <c r="L2632" s="14">
        <v>5.8718678445446798E-5</v>
      </c>
      <c r="M2632" s="14">
        <v>0.18433991414961401</v>
      </c>
    </row>
    <row r="2633" spans="1:13" x14ac:dyDescent="0.55000000000000004">
      <c r="A2633">
        <v>2628</v>
      </c>
      <c r="C2633">
        <f t="shared" si="129"/>
        <v>0.17668045136021329</v>
      </c>
      <c r="D2633">
        <f t="shared" si="130"/>
        <v>-1.67791815227306E-4</v>
      </c>
      <c r="E2633" s="2">
        <f t="shared" si="131"/>
        <v>1.1339133957689422E-2</v>
      </c>
      <c r="K2633">
        <v>2628</v>
      </c>
      <c r="L2633" s="14">
        <v>-2.48128058010123E-5</v>
      </c>
      <c r="M2633" s="14">
        <v>0.28316582104867999</v>
      </c>
    </row>
    <row r="2634" spans="1:13" x14ac:dyDescent="0.55000000000000004">
      <c r="A2634">
        <v>2629</v>
      </c>
      <c r="C2634">
        <f t="shared" si="129"/>
        <v>2.9843102204889602E-2</v>
      </c>
      <c r="D2634">
        <f t="shared" si="130"/>
        <v>-1.4839495847327345E-4</v>
      </c>
      <c r="E2634" s="2">
        <f t="shared" si="131"/>
        <v>7.9089181925219784E-2</v>
      </c>
      <c r="K2634">
        <v>2629</v>
      </c>
      <c r="L2634" s="14">
        <v>-1.02129768907135E-4</v>
      </c>
      <c r="M2634" s="14">
        <v>0.31107109143288197</v>
      </c>
    </row>
    <row r="2635" spans="1:13" x14ac:dyDescent="0.55000000000000004">
      <c r="A2635">
        <v>2630</v>
      </c>
      <c r="C2635">
        <f t="shared" si="129"/>
        <v>-0.12448423656107256</v>
      </c>
      <c r="D2635">
        <f t="shared" si="130"/>
        <v>-9.1754095060514842E-5</v>
      </c>
      <c r="E2635" s="2">
        <f t="shared" si="131"/>
        <v>0.14864950711955291</v>
      </c>
      <c r="K2635">
        <v>2630</v>
      </c>
      <c r="L2635" s="14">
        <v>-1.5386769782337699E-4</v>
      </c>
      <c r="M2635" s="14">
        <v>0.261066677222766</v>
      </c>
    </row>
    <row r="2636" spans="1:13" x14ac:dyDescent="0.55000000000000004">
      <c r="A2636">
        <v>2631</v>
      </c>
      <c r="C2636">
        <f t="shared" si="129"/>
        <v>-0.24756865587084842</v>
      </c>
      <c r="D2636">
        <f t="shared" si="130"/>
        <v>-1.2084887810151838E-5</v>
      </c>
      <c r="E2636" s="2">
        <f t="shared" si="131"/>
        <v>0.15464174802445343</v>
      </c>
      <c r="K2636">
        <v>2631</v>
      </c>
      <c r="L2636" s="14">
        <v>-1.6706850729385599E-4</v>
      </c>
      <c r="M2636" s="14">
        <v>0.145676494162122</v>
      </c>
    </row>
    <row r="2637" spans="1:13" x14ac:dyDescent="0.55000000000000004">
      <c r="A2637">
        <v>2632</v>
      </c>
      <c r="C2637">
        <f t="shared" si="129"/>
        <v>-0.30851856089009488</v>
      </c>
      <c r="D2637">
        <f t="shared" si="130"/>
        <v>7.061737155078171E-5</v>
      </c>
      <c r="E2637" s="2">
        <f t="shared" si="131"/>
        <v>9.1396953297960951E-2</v>
      </c>
      <c r="K2637">
        <v>2632</v>
      </c>
      <c r="L2637" s="14">
        <v>-1.38425972694812E-4</v>
      </c>
      <c r="M2637" s="14">
        <v>-6.1992705727865801E-3</v>
      </c>
    </row>
    <row r="2638" spans="1:13" x14ac:dyDescent="0.55000000000000004">
      <c r="A2638">
        <v>2633</v>
      </c>
      <c r="C2638">
        <f t="shared" si="129"/>
        <v>-0.29203681018190025</v>
      </c>
      <c r="D2638">
        <f t="shared" si="130"/>
        <v>1.3559615914916648E-4</v>
      </c>
      <c r="E2638" s="2">
        <f t="shared" si="131"/>
        <v>1.8364158203195102E-2</v>
      </c>
      <c r="K2638">
        <v>2633</v>
      </c>
      <c r="L2638" s="14">
        <v>-7.5113794501962102E-5</v>
      </c>
      <c r="M2638" s="14">
        <v>-0.15652238953525799</v>
      </c>
    </row>
    <row r="2639" spans="1:13" x14ac:dyDescent="0.55000000000000004">
      <c r="A2639">
        <v>2634</v>
      </c>
      <c r="C2639">
        <f t="shared" si="129"/>
        <v>-0.20225997576645499</v>
      </c>
      <c r="D2639">
        <f t="shared" si="130"/>
        <v>1.6654316894129258E-4</v>
      </c>
      <c r="E2639" s="2">
        <f t="shared" si="131"/>
        <v>4.2750059008154423E-3</v>
      </c>
      <c r="K2639">
        <v>2634</v>
      </c>
      <c r="L2639" s="14">
        <v>7.0110994960558902E-6</v>
      </c>
      <c r="M2639" s="14">
        <v>-0.26764350504421303</v>
      </c>
    </row>
    <row r="2640" spans="1:13" x14ac:dyDescent="0.55000000000000004">
      <c r="A2640">
        <v>2635</v>
      </c>
      <c r="C2640">
        <f t="shared" si="129"/>
        <v>-6.172015073636334E-2</v>
      </c>
      <c r="D2640">
        <f t="shared" si="130"/>
        <v>1.5569135378120858E-4</v>
      </c>
      <c r="E2640" s="2">
        <f t="shared" si="131"/>
        <v>6.2505746951462562E-2</v>
      </c>
      <c r="K2640">
        <v>2635</v>
      </c>
      <c r="L2640" s="14">
        <v>8.7380020131583094E-5</v>
      </c>
      <c r="M2640" s="14">
        <v>-0.311731644375081</v>
      </c>
    </row>
    <row r="2641" spans="1:13" x14ac:dyDescent="0.55000000000000004">
      <c r="A2641">
        <v>2636</v>
      </c>
      <c r="C2641">
        <f t="shared" si="129"/>
        <v>9.4310131171865486E-2</v>
      </c>
      <c r="D2641">
        <f t="shared" si="130"/>
        <v>1.0576429053546876E-4</v>
      </c>
      <c r="E2641" s="2">
        <f t="shared" si="131"/>
        <v>0.138424767283825</v>
      </c>
      <c r="K2641">
        <v>2636</v>
      </c>
      <c r="L2641" s="14">
        <v>1.45864072658864E-4</v>
      </c>
      <c r="M2641" s="14">
        <v>-0.27774465952948402</v>
      </c>
    </row>
    <row r="2642" spans="1:13" x14ac:dyDescent="0.55000000000000004">
      <c r="A2642">
        <v>2637</v>
      </c>
      <c r="C2642">
        <f t="shared" si="129"/>
        <v>0.22667055805501299</v>
      </c>
      <c r="D2642">
        <f t="shared" si="130"/>
        <v>2.9292619700286742E-5</v>
      </c>
      <c r="E2642" s="2">
        <f t="shared" si="131"/>
        <v>0.16069303665307938</v>
      </c>
      <c r="K2642">
        <v>2637</v>
      </c>
      <c r="L2642" s="14">
        <v>1.6781556331372E-4</v>
      </c>
      <c r="M2642" s="14">
        <v>-0.17419480170195001</v>
      </c>
    </row>
    <row r="2643" spans="1:13" x14ac:dyDescent="0.55000000000000004">
      <c r="A2643">
        <v>2638</v>
      </c>
      <c r="C2643">
        <f t="shared" si="129"/>
        <v>0.30214145270342141</v>
      </c>
      <c r="D2643">
        <f t="shared" si="130"/>
        <v>-5.4530881240130931E-5</v>
      </c>
      <c r="E2643" s="2">
        <f t="shared" si="131"/>
        <v>0.10834513897154825</v>
      </c>
      <c r="K2643">
        <v>2638</v>
      </c>
      <c r="L2643" s="14">
        <v>1.4773660508448001E-4</v>
      </c>
      <c r="M2643" s="14">
        <v>-2.7016775162066201E-2</v>
      </c>
    </row>
    <row r="2644" spans="1:13" x14ac:dyDescent="0.55000000000000004">
      <c r="A2644">
        <v>2639</v>
      </c>
      <c r="C2644">
        <f t="shared" si="129"/>
        <v>0.30178121136055791</v>
      </c>
      <c r="D2644">
        <f t="shared" si="130"/>
        <v>-1.2466828040965346E-4</v>
      </c>
      <c r="E2644" s="2">
        <f t="shared" si="131"/>
        <v>3.0573725844751296E-2</v>
      </c>
      <c r="K2644">
        <v>2639</v>
      </c>
      <c r="L2644" s="14">
        <v>9.0656097620471E-5</v>
      </c>
      <c r="M2644" s="14">
        <v>0.12692777031706201</v>
      </c>
    </row>
    <row r="2645" spans="1:13" x14ac:dyDescent="0.55000000000000004">
      <c r="A2645">
        <v>2640</v>
      </c>
      <c r="C2645">
        <f t="shared" si="129"/>
        <v>0.22568024701020001</v>
      </c>
      <c r="D2645">
        <f t="shared" si="130"/>
        <v>-1.6351656899506542E-4</v>
      </c>
      <c r="E2645" s="2">
        <f t="shared" si="131"/>
        <v>5.4766396211870111E-4</v>
      </c>
      <c r="K2645">
        <v>2640</v>
      </c>
      <c r="L2645" s="14">
        <v>1.08702081178149E-5</v>
      </c>
      <c r="M2645" s="14">
        <v>0.24908246831756101</v>
      </c>
    </row>
    <row r="2646" spans="1:13" x14ac:dyDescent="0.55000000000000004">
      <c r="A2646">
        <v>2641</v>
      </c>
      <c r="C2646">
        <f t="shared" si="129"/>
        <v>9.2938297623246985E-2</v>
      </c>
      <c r="D2646">
        <f t="shared" si="130"/>
        <v>-1.6132564541909458E-4</v>
      </c>
      <c r="E2646" s="2">
        <f t="shared" si="131"/>
        <v>4.6619122831448437E-2</v>
      </c>
      <c r="K2646">
        <v>2641</v>
      </c>
      <c r="L2646" s="14">
        <v>-7.1638192441823498E-5</v>
      </c>
      <c r="M2646" s="14">
        <v>0.30885291693247402</v>
      </c>
    </row>
    <row r="2647" spans="1:13" x14ac:dyDescent="0.55000000000000004">
      <c r="A2647">
        <v>2642</v>
      </c>
      <c r="C2647">
        <f t="shared" si="129"/>
        <v>-6.312920548404477E-2</v>
      </c>
      <c r="D2647">
        <f t="shared" si="130"/>
        <v>-1.1864538531786532E-4</v>
      </c>
      <c r="E2647" s="2">
        <f t="shared" si="131"/>
        <v>0.12559825569294653</v>
      </c>
      <c r="K2647">
        <v>2642</v>
      </c>
      <c r="L2647" s="14">
        <v>-1.3620436329332499E-4</v>
      </c>
      <c r="M2647" s="14">
        <v>0.29126923651725201</v>
      </c>
    </row>
    <row r="2648" spans="1:13" x14ac:dyDescent="0.55000000000000004">
      <c r="A2648">
        <v>2643</v>
      </c>
      <c r="C2648">
        <f t="shared" si="129"/>
        <v>-0.20335260867205224</v>
      </c>
      <c r="D2648">
        <f t="shared" si="130"/>
        <v>-4.61876343487332E-5</v>
      </c>
      <c r="E2648" s="2">
        <f t="shared" si="131"/>
        <v>0.16328709362887628</v>
      </c>
      <c r="K2648">
        <v>2643</v>
      </c>
      <c r="L2648" s="14">
        <v>-1.6665730640748699E-4</v>
      </c>
      <c r="M2648" s="14">
        <v>0.20073536891312199</v>
      </c>
    </row>
    <row r="2649" spans="1:13" x14ac:dyDescent="0.55000000000000004">
      <c r="A2649">
        <v>2644</v>
      </c>
      <c r="C2649">
        <f t="shared" si="129"/>
        <v>-0.29253879341698652</v>
      </c>
      <c r="D2649">
        <f t="shared" si="130"/>
        <v>3.7862239283682262E-5</v>
      </c>
      <c r="E2649" s="2">
        <f t="shared" si="131"/>
        <v>0.12423148903212868</v>
      </c>
      <c r="K2649">
        <v>2644</v>
      </c>
      <c r="L2649" s="14">
        <v>-1.5536989326502299E-4</v>
      </c>
      <c r="M2649" s="14">
        <v>5.9926082892878797E-2</v>
      </c>
    </row>
    <row r="2650" spans="1:13" x14ac:dyDescent="0.55000000000000004">
      <c r="A2650">
        <v>2645</v>
      </c>
      <c r="C2650">
        <f t="shared" si="129"/>
        <v>-0.30830390724362716</v>
      </c>
      <c r="D2650">
        <f t="shared" si="130"/>
        <v>1.1240948892916194E-4</v>
      </c>
      <c r="E2650" s="2">
        <f t="shared" si="131"/>
        <v>4.5118791854378969E-2</v>
      </c>
      <c r="K2650">
        <v>2645</v>
      </c>
      <c r="L2650" s="14">
        <v>-1.0516912650949201E-4</v>
      </c>
      <c r="M2650" s="14">
        <v>-9.5892062342315301E-2</v>
      </c>
    </row>
    <row r="2651" spans="1:13" x14ac:dyDescent="0.55000000000000004">
      <c r="A2651">
        <v>2646</v>
      </c>
      <c r="C2651">
        <f t="shared" si="129"/>
        <v>-0.24669123888355449</v>
      </c>
      <c r="D2651">
        <f t="shared" si="130"/>
        <v>1.5874432625725157E-4</v>
      </c>
      <c r="E2651" s="2">
        <f t="shared" si="131"/>
        <v>3.609161461221353E-4</v>
      </c>
      <c r="K2651">
        <v>2646</v>
      </c>
      <c r="L2651" s="14">
        <v>-2.8628099597763001E-5</v>
      </c>
      <c r="M2651" s="14">
        <v>-0.227693445692709</v>
      </c>
    </row>
    <row r="2652" spans="1:13" x14ac:dyDescent="0.55000000000000004">
      <c r="A2652">
        <v>2647</v>
      </c>
      <c r="C2652">
        <f t="shared" si="129"/>
        <v>-0.12316426940227526</v>
      </c>
      <c r="D2652">
        <f t="shared" si="130"/>
        <v>1.6523768376013043E-4</v>
      </c>
      <c r="E2652" s="2">
        <f t="shared" si="131"/>
        <v>3.2149681875343325E-2</v>
      </c>
      <c r="K2652">
        <v>2647</v>
      </c>
      <c r="L2652" s="14">
        <v>5.5083012454062203E-5</v>
      </c>
      <c r="M2652" s="14">
        <v>-0.30246759306177501</v>
      </c>
    </row>
    <row r="2653" spans="1:13" x14ac:dyDescent="0.55000000000000004">
      <c r="A2653">
        <v>2648</v>
      </c>
      <c r="C2653">
        <f t="shared" si="129"/>
        <v>3.1274335601032786E-2</v>
      </c>
      <c r="D2653">
        <f t="shared" si="130"/>
        <v>1.3025986557362387E-4</v>
      </c>
      <c r="E2653" s="2">
        <f t="shared" si="131"/>
        <v>0.1107300102203175</v>
      </c>
      <c r="K2653">
        <v>2648</v>
      </c>
      <c r="L2653" s="14">
        <v>1.2499824232656601E-4</v>
      </c>
      <c r="M2653" s="14">
        <v>-0.301486855375796</v>
      </c>
    </row>
    <row r="2654" spans="1:13" x14ac:dyDescent="0.55000000000000004">
      <c r="A2654">
        <v>2649</v>
      </c>
      <c r="C2654">
        <f t="shared" si="129"/>
        <v>0.17786374157928175</v>
      </c>
      <c r="D2654">
        <f t="shared" si="130"/>
        <v>6.2589566788710983E-5</v>
      </c>
      <c r="E2654" s="2">
        <f t="shared" si="131"/>
        <v>0.16229666790823244</v>
      </c>
      <c r="K2654">
        <v>2649</v>
      </c>
      <c r="L2654" s="14">
        <v>1.6360688697558299E-4</v>
      </c>
      <c r="M2654" s="14">
        <v>-0.22499686447228101</v>
      </c>
    </row>
    <row r="2655" spans="1:13" x14ac:dyDescent="0.55000000000000004">
      <c r="A2655">
        <v>2650</v>
      </c>
      <c r="C2655">
        <f t="shared" si="129"/>
        <v>0.2798130974924648</v>
      </c>
      <c r="D2655">
        <f t="shared" si="130"/>
        <v>-2.0789393977163183E-5</v>
      </c>
      <c r="E2655" s="2">
        <f t="shared" si="131"/>
        <v>0.13836027528468645</v>
      </c>
      <c r="K2655">
        <v>2650</v>
      </c>
      <c r="L2655" s="14">
        <v>1.61239171838122E-4</v>
      </c>
      <c r="M2655" s="14">
        <v>-9.21550130824694E-2</v>
      </c>
    </row>
    <row r="2656" spans="1:13" x14ac:dyDescent="0.55000000000000004">
      <c r="A2656">
        <v>2651</v>
      </c>
      <c r="C2656">
        <f t="shared" si="129"/>
        <v>0.31153526392721698</v>
      </c>
      <c r="D2656">
        <f t="shared" si="130"/>
        <v>-9.8950655059932126E-5</v>
      </c>
      <c r="E2656" s="2">
        <f t="shared" si="131"/>
        <v>6.1388798924362234E-2</v>
      </c>
      <c r="K2656">
        <v>2651</v>
      </c>
      <c r="L2656" s="14">
        <v>1.184881058586E-4</v>
      </c>
      <c r="M2656" s="14">
        <v>6.3767633022043593E-2</v>
      </c>
    </row>
    <row r="2657" spans="1:13" x14ac:dyDescent="0.55000000000000004">
      <c r="A2657">
        <v>2652</v>
      </c>
      <c r="C2657">
        <f t="shared" si="129"/>
        <v>0.26506864575967443</v>
      </c>
      <c r="D2657">
        <f t="shared" si="130"/>
        <v>-1.5227738743732623E-4</v>
      </c>
      <c r="E2657" s="2">
        <f t="shared" si="131"/>
        <v>3.7637446974565464E-3</v>
      </c>
      <c r="K2657">
        <v>2652</v>
      </c>
      <c r="L2657" s="14">
        <v>4.6060958719948003E-5</v>
      </c>
      <c r="M2657" s="14">
        <v>0.20371927985051</v>
      </c>
    </row>
    <row r="2658" spans="1:13" x14ac:dyDescent="0.55000000000000004">
      <c r="A2658">
        <v>2653</v>
      </c>
      <c r="C2658">
        <f t="shared" si="129"/>
        <v>0.15207538471013762</v>
      </c>
      <c r="D2658">
        <f t="shared" si="130"/>
        <v>-1.6738570532109586E-4</v>
      </c>
      <c r="E2658" s="2">
        <f t="shared" si="131"/>
        <v>1.9760707755470574E-2</v>
      </c>
      <c r="K2658">
        <v>2653</v>
      </c>
      <c r="L2658" s="14">
        <v>-3.7902441271558997E-5</v>
      </c>
      <c r="M2658" s="14">
        <v>0.292648169257754</v>
      </c>
    </row>
    <row r="2659" spans="1:13" x14ac:dyDescent="0.55000000000000004">
      <c r="A2659">
        <v>2654</v>
      </c>
      <c r="C2659">
        <f t="shared" si="129"/>
        <v>9.1440759426262566E-4</v>
      </c>
      <c r="D2659">
        <f t="shared" si="130"/>
        <v>-1.4048373938032891E-4</v>
      </c>
      <c r="E2659" s="2">
        <f t="shared" si="131"/>
        <v>9.4474535159933884E-2</v>
      </c>
      <c r="K2659">
        <v>2654</v>
      </c>
      <c r="L2659" s="14">
        <v>-1.12372939716928E-4</v>
      </c>
      <c r="M2659" s="14">
        <v>0.30828150921695402</v>
      </c>
    </row>
    <row r="2660" spans="1:13" x14ac:dyDescent="0.55000000000000004">
      <c r="A2660">
        <v>2655</v>
      </c>
      <c r="C2660">
        <f t="shared" si="129"/>
        <v>-0.15047606655358628</v>
      </c>
      <c r="D2660">
        <f t="shared" si="130"/>
        <v>-7.8323316017869671E-5</v>
      </c>
      <c r="E2660" s="2">
        <f t="shared" si="131"/>
        <v>0.15775187241329089</v>
      </c>
      <c r="K2660">
        <v>2655</v>
      </c>
      <c r="L2660" s="14">
        <v>-1.58698938299086E-4</v>
      </c>
      <c r="M2660" s="14">
        <v>0.24670383275312699</v>
      </c>
    </row>
    <row r="2661" spans="1:13" x14ac:dyDescent="0.55000000000000004">
      <c r="A2661">
        <v>2656</v>
      </c>
      <c r="C2661">
        <f t="shared" si="129"/>
        <v>-0.26410021978143938</v>
      </c>
      <c r="D2661">
        <f t="shared" si="130"/>
        <v>3.4946087408988391E-6</v>
      </c>
      <c r="E2661" s="2">
        <f t="shared" si="131"/>
        <v>0.15010810366669169</v>
      </c>
      <c r="K2661">
        <v>2656</v>
      </c>
      <c r="L2661" s="14">
        <v>-1.6527780328749801E-4</v>
      </c>
      <c r="M2661" s="14">
        <v>0.123337650936811</v>
      </c>
    </row>
    <row r="2662" spans="1:13" x14ac:dyDescent="0.55000000000000004">
      <c r="A2662">
        <v>2657</v>
      </c>
      <c r="C2662">
        <f t="shared" si="129"/>
        <v>-0.31144078463502867</v>
      </c>
      <c r="D2662">
        <f t="shared" si="130"/>
        <v>8.4435460365681788E-5</v>
      </c>
      <c r="E2662" s="2">
        <f t="shared" si="131"/>
        <v>7.8692353449792543E-2</v>
      </c>
      <c r="K2662">
        <v>2657</v>
      </c>
      <c r="L2662" s="14">
        <v>-1.3046181713350201E-4</v>
      </c>
      <c r="M2662" s="14">
        <v>-3.0919210687867599E-2</v>
      </c>
    </row>
    <row r="2663" spans="1:13" x14ac:dyDescent="0.55000000000000004">
      <c r="A2663">
        <v>2658</v>
      </c>
      <c r="C2663">
        <f t="shared" si="129"/>
        <v>-0.28061627719670129</v>
      </c>
      <c r="D2663">
        <f t="shared" si="130"/>
        <v>1.441847911975797E-4</v>
      </c>
      <c r="E2663" s="2">
        <f t="shared" si="131"/>
        <v>1.064696117761697E-2</v>
      </c>
      <c r="K2663">
        <v>2658</v>
      </c>
      <c r="L2663" s="14">
        <v>-6.29708595520639E-5</v>
      </c>
      <c r="M2663" s="14">
        <v>-0.17743216418691199</v>
      </c>
    </row>
    <row r="2664" spans="1:13" x14ac:dyDescent="0.55000000000000004">
      <c r="A2664">
        <v>2659</v>
      </c>
      <c r="C2664">
        <f t="shared" si="129"/>
        <v>-0.1793629991047376</v>
      </c>
      <c r="D2664">
        <f t="shared" si="130"/>
        <v>1.6774677861312328E-4</v>
      </c>
      <c r="E2664" s="2">
        <f t="shared" si="131"/>
        <v>1.0028646957144284E-2</v>
      </c>
      <c r="K2664">
        <v>2659</v>
      </c>
      <c r="L2664" s="14">
        <v>2.0291540447040699E-5</v>
      </c>
      <c r="M2664" s="14">
        <v>-0.27950613145610897</v>
      </c>
    </row>
    <row r="2665" spans="1:13" x14ac:dyDescent="0.55000000000000004">
      <c r="A2665">
        <v>2660</v>
      </c>
      <c r="C2665">
        <f t="shared" si="129"/>
        <v>-3.3093388910163758E-2</v>
      </c>
      <c r="D2665">
        <f t="shared" si="130"/>
        <v>1.4920786041891043E-4</v>
      </c>
      <c r="E2665" s="2">
        <f t="shared" si="131"/>
        <v>7.7552594851317533E-2</v>
      </c>
      <c r="K2665">
        <v>2660</v>
      </c>
      <c r="L2665" s="14">
        <v>9.8471798261605905E-5</v>
      </c>
      <c r="M2665" s="14">
        <v>-0.31157605417196699</v>
      </c>
    </row>
    <row r="2666" spans="1:13" x14ac:dyDescent="0.55000000000000004">
      <c r="A2666">
        <v>2661</v>
      </c>
      <c r="C2666">
        <f t="shared" si="129"/>
        <v>0.12148196434849824</v>
      </c>
      <c r="D2666">
        <f t="shared" si="130"/>
        <v>9.3220914311725267E-5</v>
      </c>
      <c r="E2666" s="2">
        <f t="shared" si="131"/>
        <v>0.14984005047236956</v>
      </c>
      <c r="K2666">
        <v>2661</v>
      </c>
      <c r="L2666" s="14">
        <v>1.51989183326864E-4</v>
      </c>
      <c r="M2666" s="14">
        <v>-0.26560982124294202</v>
      </c>
    </row>
    <row r="2667" spans="1:13" x14ac:dyDescent="0.55000000000000004">
      <c r="A2667">
        <v>2662</v>
      </c>
      <c r="C2667">
        <f t="shared" si="129"/>
        <v>0.24556790519162389</v>
      </c>
      <c r="D2667">
        <f t="shared" si="130"/>
        <v>1.3837483653872174E-5</v>
      </c>
      <c r="E2667" s="2">
        <f t="shared" si="131"/>
        <v>0.15895201453673061</v>
      </c>
      <c r="K2667">
        <v>2662</v>
      </c>
      <c r="L2667" s="14">
        <v>1.67439934555469E-4</v>
      </c>
      <c r="M2667" s="14">
        <v>-0.153119960859916</v>
      </c>
    </row>
    <row r="2668" spans="1:13" x14ac:dyDescent="0.55000000000000004">
      <c r="A2668">
        <v>2663</v>
      </c>
      <c r="C2668">
        <f t="shared" si="129"/>
        <v>0.30802147799326063</v>
      </c>
      <c r="D2668">
        <f t="shared" si="130"/>
        <v>-6.9018863730041031E-5</v>
      </c>
      <c r="E2668" s="2">
        <f t="shared" si="131"/>
        <v>9.6287166362655219E-2</v>
      </c>
      <c r="K2668">
        <v>2663</v>
      </c>
      <c r="L2668" s="14">
        <v>1.4095431545271399E-4</v>
      </c>
      <c r="M2668" s="14">
        <v>-2.2802563922487899E-3</v>
      </c>
    </row>
    <row r="2669" spans="1:13" x14ac:dyDescent="0.55000000000000004">
      <c r="A2669">
        <v>2664</v>
      </c>
      <c r="C2669">
        <f t="shared" si="129"/>
        <v>0.29316815239689503</v>
      </c>
      <c r="D2669">
        <f t="shared" si="130"/>
        <v>-1.3455293112053944E-4</v>
      </c>
      <c r="E2669" s="2">
        <f t="shared" si="131"/>
        <v>2.0746830202915127E-2</v>
      </c>
      <c r="K2669">
        <v>2664</v>
      </c>
      <c r="L2669" s="14">
        <v>7.9165813627735706E-5</v>
      </c>
      <c r="M2669" s="14">
        <v>0.14913055243454101</v>
      </c>
    </row>
    <row r="2670" spans="1:13" x14ac:dyDescent="0.55000000000000004">
      <c r="A2670">
        <v>2665</v>
      </c>
      <c r="C2670">
        <f t="shared" si="129"/>
        <v>0.2047358000441091</v>
      </c>
      <c r="D2670">
        <f t="shared" si="130"/>
        <v>-1.663170489504561E-4</v>
      </c>
      <c r="E2670" s="2">
        <f t="shared" si="131"/>
        <v>3.4169740738638071E-3</v>
      </c>
      <c r="K2670">
        <v>2665</v>
      </c>
      <c r="L2670" s="14">
        <v>-2.4502573293623401E-6</v>
      </c>
      <c r="M2670" s="14">
        <v>0.26319068926531802</v>
      </c>
    </row>
    <row r="2671" spans="1:13" x14ac:dyDescent="0.55000000000000004">
      <c r="A2671">
        <v>2666</v>
      </c>
      <c r="C2671">
        <f t="shared" si="129"/>
        <v>6.4919077369229417E-2</v>
      </c>
      <c r="D2671">
        <f t="shared" si="130"/>
        <v>-1.5633909317963059E-4</v>
      </c>
      <c r="E2671" s="2">
        <f t="shared" si="131"/>
        <v>6.0719863281389279E-2</v>
      </c>
      <c r="K2671">
        <v>2666</v>
      </c>
      <c r="L2671" s="14">
        <v>-8.3452646138028702E-5</v>
      </c>
      <c r="M2671" s="14">
        <v>0.311333085253094</v>
      </c>
    </row>
    <row r="2672" spans="1:13" x14ac:dyDescent="0.55000000000000004">
      <c r="A2672">
        <v>2667</v>
      </c>
      <c r="C2672">
        <f t="shared" si="129"/>
        <v>-9.1190965340605667E-2</v>
      </c>
      <c r="D2672">
        <f t="shared" si="130"/>
        <v>-1.0712332038741491E-4</v>
      </c>
      <c r="E2672" s="2">
        <f t="shared" si="131"/>
        <v>0.13889868882318043</v>
      </c>
      <c r="K2672">
        <v>2667</v>
      </c>
      <c r="L2672" s="14">
        <v>-1.43553802018794E-4</v>
      </c>
      <c r="M2672" s="14">
        <v>0.28150017866898902</v>
      </c>
    </row>
    <row r="2673" spans="1:13" x14ac:dyDescent="0.55000000000000004">
      <c r="A2673">
        <v>2668</v>
      </c>
      <c r="C2673">
        <f t="shared" si="129"/>
        <v>-0.22441399790219799</v>
      </c>
      <c r="D2673">
        <f t="shared" si="130"/>
        <v>-3.102185215899376E-5</v>
      </c>
      <c r="E2673" s="2">
        <f t="shared" si="131"/>
        <v>0.1644933550480687</v>
      </c>
      <c r="K2673">
        <v>2668</v>
      </c>
      <c r="L2673" s="14">
        <v>-1.67701017640818E-4</v>
      </c>
      <c r="M2673" s="14">
        <v>0.18116380603690899</v>
      </c>
    </row>
    <row r="2674" spans="1:13" x14ac:dyDescent="0.55000000000000004">
      <c r="A2674">
        <v>2669</v>
      </c>
      <c r="C2674">
        <f t="shared" si="129"/>
        <v>-0.30131384726288574</v>
      </c>
      <c r="D2674">
        <f t="shared" si="130"/>
        <v>5.2865447072464237E-5</v>
      </c>
      <c r="E2674" s="2">
        <f t="shared" si="131"/>
        <v>0.11341247136155701</v>
      </c>
      <c r="K2674">
        <v>2669</v>
      </c>
      <c r="L2674" s="14">
        <v>-1.4984647305311399E-4</v>
      </c>
      <c r="M2674" s="14">
        <v>3.5453834324224102E-2</v>
      </c>
    </row>
    <row r="2675" spans="1:13" x14ac:dyDescent="0.55000000000000004">
      <c r="A2675">
        <v>2670</v>
      </c>
      <c r="C2675">
        <f t="shared" si="129"/>
        <v>-0.30259027215334611</v>
      </c>
      <c r="D2675">
        <f t="shared" si="130"/>
        <v>1.2348463340454335E-4</v>
      </c>
      <c r="E2675" s="2">
        <f t="shared" si="131"/>
        <v>3.3655554310952365E-2</v>
      </c>
      <c r="K2675">
        <v>2670</v>
      </c>
      <c r="L2675" s="14">
        <v>-9.4461949709226899E-5</v>
      </c>
      <c r="M2675" s="14">
        <v>-0.119135770134583</v>
      </c>
    </row>
    <row r="2676" spans="1:13" x14ac:dyDescent="0.55000000000000004">
      <c r="A2676">
        <v>2671</v>
      </c>
      <c r="C2676">
        <f t="shared" si="129"/>
        <v>-0.22792291683096197</v>
      </c>
      <c r="D2676">
        <f t="shared" si="130"/>
        <v>1.6311177960148904E-4</v>
      </c>
      <c r="E2676" s="2">
        <f t="shared" si="131"/>
        <v>2.5485456630430434E-4</v>
      </c>
      <c r="K2676">
        <v>2671</v>
      </c>
      <c r="L2676" s="14">
        <v>-1.5418845061270801E-5</v>
      </c>
      <c r="M2676" s="14">
        <v>-0.24388708189852201</v>
      </c>
    </row>
    <row r="2677" spans="1:13" x14ac:dyDescent="0.55000000000000004">
      <c r="A2677">
        <v>2672</v>
      </c>
      <c r="C2677">
        <f t="shared" si="129"/>
        <v>-9.6051713617628889E-2</v>
      </c>
      <c r="D2677">
        <f t="shared" si="130"/>
        <v>1.6180130724239262E-4</v>
      </c>
      <c r="E2677" s="2">
        <f t="shared" si="131"/>
        <v>4.4733792871004777E-2</v>
      </c>
      <c r="K2677">
        <v>2672</v>
      </c>
      <c r="L2677" s="14">
        <v>6.7486004983851098E-5</v>
      </c>
      <c r="M2677" s="14">
        <v>-0.30755536103536202</v>
      </c>
    </row>
    <row r="2678" spans="1:13" x14ac:dyDescent="0.55000000000000004">
      <c r="A2678">
        <v>2673</v>
      </c>
      <c r="C2678">
        <f t="shared" si="129"/>
        <v>5.9926445103133816E-2</v>
      </c>
      <c r="D2678">
        <f t="shared" si="130"/>
        <v>1.1988211726683549E-4</v>
      </c>
      <c r="E2678" s="2">
        <f t="shared" si="131"/>
        <v>0.1254016381415102</v>
      </c>
      <c r="K2678">
        <v>2673</v>
      </c>
      <c r="L2678" s="14">
        <v>1.33488566427986E-4</v>
      </c>
      <c r="M2678" s="14">
        <v>-0.29419449206595</v>
      </c>
    </row>
    <row r="2679" spans="1:13" x14ac:dyDescent="0.55000000000000004">
      <c r="A2679">
        <v>2674</v>
      </c>
      <c r="C2679">
        <f t="shared" si="129"/>
        <v>0.20086432925246037</v>
      </c>
      <c r="D2679">
        <f t="shared" si="130"/>
        <v>4.7875042772261154E-5</v>
      </c>
      <c r="E2679" s="2">
        <f t="shared" si="131"/>
        <v>0.16647633550545277</v>
      </c>
      <c r="K2679">
        <v>2674</v>
      </c>
      <c r="L2679" s="14">
        <v>1.6605808830728701E-4</v>
      </c>
      <c r="M2679" s="14">
        <v>-0.207150787508491</v>
      </c>
    </row>
    <row r="2680" spans="1:13" x14ac:dyDescent="0.55000000000000004">
      <c r="A2680">
        <v>2675</v>
      </c>
      <c r="C2680">
        <f t="shared" si="129"/>
        <v>0.29138950064465863</v>
      </c>
      <c r="D2680">
        <f t="shared" si="130"/>
        <v>-3.614765833274483E-5</v>
      </c>
      <c r="E2680" s="2">
        <f t="shared" si="131"/>
        <v>0.12932250503153814</v>
      </c>
      <c r="K2680">
        <v>2675</v>
      </c>
      <c r="L2680" s="14">
        <v>1.5703733182043599E-4</v>
      </c>
      <c r="M2680" s="14">
        <v>-6.8224883149341095E-2</v>
      </c>
    </row>
    <row r="2681" spans="1:13" x14ac:dyDescent="0.55000000000000004">
      <c r="A2681">
        <v>2676</v>
      </c>
      <c r="C2681">
        <f t="shared" si="129"/>
        <v>0.30878204937854781</v>
      </c>
      <c r="D2681">
        <f t="shared" si="130"/>
        <v>-1.1109805912795686E-4</v>
      </c>
      <c r="E2681" s="2">
        <f t="shared" si="131"/>
        <v>4.8838207902716688E-2</v>
      </c>
      <c r="K2681">
        <v>2676</v>
      </c>
      <c r="L2681" s="14">
        <v>1.0868560139027601E-4</v>
      </c>
      <c r="M2681" s="14">
        <v>8.7788366431010401E-2</v>
      </c>
    </row>
    <row r="2682" spans="1:13" x14ac:dyDescent="0.55000000000000004">
      <c r="A2682">
        <v>2677</v>
      </c>
      <c r="C2682">
        <f t="shared" si="129"/>
        <v>0.24867681232869038</v>
      </c>
      <c r="D2682">
        <f t="shared" si="130"/>
        <v>-1.5816518884372455E-4</v>
      </c>
      <c r="E2682" s="2">
        <f t="shared" si="131"/>
        <v>7.2158516465289501E-4</v>
      </c>
      <c r="K2682">
        <v>2677</v>
      </c>
      <c r="L2682" s="14">
        <v>3.3112887855400302E-5</v>
      </c>
      <c r="M2682" s="14">
        <v>0.22181447503922699</v>
      </c>
    </row>
    <row r="2683" spans="1:13" x14ac:dyDescent="0.55000000000000004">
      <c r="A2683">
        <v>2678</v>
      </c>
      <c r="C2683">
        <f t="shared" si="129"/>
        <v>0.1261589370754766</v>
      </c>
      <c r="D2683">
        <f t="shared" si="130"/>
        <v>-1.6553619001783291E-4</v>
      </c>
      <c r="E2683" s="2">
        <f t="shared" si="131"/>
        <v>3.0320154758112571E-2</v>
      </c>
      <c r="K2683">
        <v>2678</v>
      </c>
      <c r="L2683" s="14">
        <v>-5.0753153860303601E-5</v>
      </c>
      <c r="M2683" s="14">
        <v>0.30028577233676701</v>
      </c>
    </row>
    <row r="2684" spans="1:13" x14ac:dyDescent="0.55000000000000004">
      <c r="A2684">
        <v>2679</v>
      </c>
      <c r="C2684">
        <f t="shared" si="129"/>
        <v>-2.8022172163152323E-2</v>
      </c>
      <c r="D2684">
        <f t="shared" si="130"/>
        <v>-1.3136109672388027E-4</v>
      </c>
      <c r="E2684" s="2">
        <f t="shared" si="131"/>
        <v>0.10993920023900143</v>
      </c>
      <c r="K2684">
        <v>2679</v>
      </c>
      <c r="L2684" s="14">
        <v>-1.21907753341986E-4</v>
      </c>
      <c r="M2684" s="14">
        <v>0.30354863511487301</v>
      </c>
    </row>
    <row r="2685" spans="1:13" x14ac:dyDescent="0.55000000000000004">
      <c r="A2685">
        <v>2680</v>
      </c>
      <c r="C2685">
        <f t="shared" si="129"/>
        <v>-0.17517030684945248</v>
      </c>
      <c r="D2685">
        <f t="shared" si="130"/>
        <v>-6.4217137024921681E-5</v>
      </c>
      <c r="E2685" s="2">
        <f t="shared" si="131"/>
        <v>0.16480040871251875</v>
      </c>
      <c r="K2685">
        <v>2680</v>
      </c>
      <c r="L2685" s="14">
        <v>-1.6252979973837E-4</v>
      </c>
      <c r="M2685" s="14">
        <v>0.230785859149438</v>
      </c>
    </row>
    <row r="2686" spans="1:13" x14ac:dyDescent="0.55000000000000004">
      <c r="A2686">
        <v>2681</v>
      </c>
      <c r="C2686">
        <f t="shared" si="129"/>
        <v>-0.27835438681477553</v>
      </c>
      <c r="D2686">
        <f t="shared" si="130"/>
        <v>1.9043970477823514E-5</v>
      </c>
      <c r="E2686" s="2">
        <f t="shared" si="131"/>
        <v>0.14331957568513803</v>
      </c>
      <c r="K2686">
        <v>2681</v>
      </c>
      <c r="L2686" s="14">
        <v>-1.6244524952860201E-4</v>
      </c>
      <c r="M2686" s="14">
        <v>0.100221333068497</v>
      </c>
    </row>
    <row r="2687" spans="1:13" x14ac:dyDescent="0.55000000000000004">
      <c r="A2687">
        <v>2682</v>
      </c>
      <c r="C2687">
        <f t="shared" si="129"/>
        <v>-0.31167738293457437</v>
      </c>
      <c r="D2687">
        <f t="shared" si="130"/>
        <v>9.752544280518576E-5</v>
      </c>
      <c r="E2687" s="2">
        <f t="shared" si="131"/>
        <v>6.5655419639562382E-2</v>
      </c>
      <c r="K2687">
        <v>2682</v>
      </c>
      <c r="L2687" s="14">
        <v>-1.21675278837229E-4</v>
      </c>
      <c r="M2687" s="14">
        <v>-5.5444247607461798E-2</v>
      </c>
    </row>
    <row r="2688" spans="1:13" x14ac:dyDescent="0.55000000000000004">
      <c r="A2688">
        <v>2683</v>
      </c>
      <c r="C2688">
        <f t="shared" si="129"/>
        <v>-0.26677592557627539</v>
      </c>
      <c r="D2688">
        <f t="shared" si="130"/>
        <v>1.5153008466228118E-4</v>
      </c>
      <c r="E2688" s="2">
        <f t="shared" si="131"/>
        <v>4.8375437262857483E-3</v>
      </c>
      <c r="K2688">
        <v>2683</v>
      </c>
      <c r="L2688" s="14">
        <v>-5.0430979742441801E-5</v>
      </c>
      <c r="M2688" s="14">
        <v>-0.197223472518991</v>
      </c>
    </row>
    <row r="2689" spans="1:13" x14ac:dyDescent="0.55000000000000004">
      <c r="A2689">
        <v>2684</v>
      </c>
      <c r="C2689">
        <f t="shared" si="129"/>
        <v>-0.15491933408965858</v>
      </c>
      <c r="D2689">
        <f t="shared" si="130"/>
        <v>1.6750386926994051E-4</v>
      </c>
      <c r="E2689" s="2">
        <f t="shared" si="131"/>
        <v>1.8140728357001628E-2</v>
      </c>
      <c r="K2689">
        <v>2684</v>
      </c>
      <c r="L2689" s="14">
        <v>3.3444071079925698E-5</v>
      </c>
      <c r="M2689" s="14">
        <v>-0.28960685525253999</v>
      </c>
    </row>
    <row r="2690" spans="1:13" x14ac:dyDescent="0.55000000000000004">
      <c r="A2690">
        <v>2685</v>
      </c>
      <c r="C2690">
        <f t="shared" si="129"/>
        <v>-4.1812551875524294E-3</v>
      </c>
      <c r="D2690">
        <f t="shared" si="130"/>
        <v>1.4143771339285871E-4</v>
      </c>
      <c r="E2690" s="2">
        <f t="shared" si="131"/>
        <v>9.3192916786267566E-2</v>
      </c>
      <c r="K2690">
        <v>2685</v>
      </c>
      <c r="L2690" s="14">
        <v>1.08942846828371E-4</v>
      </c>
      <c r="M2690" s="14">
        <v>-0.30945640449759299</v>
      </c>
    </row>
    <row r="2691" spans="1:13" x14ac:dyDescent="0.55000000000000004">
      <c r="A2691">
        <v>2686</v>
      </c>
      <c r="C2691">
        <f t="shared" si="129"/>
        <v>0.14760623063374781</v>
      </c>
      <c r="D2691">
        <f t="shared" si="130"/>
        <v>7.9873672724582758E-5</v>
      </c>
      <c r="E2691" s="2">
        <f t="shared" si="131"/>
        <v>0.15952587827140008</v>
      </c>
      <c r="K2691">
        <v>2686</v>
      </c>
      <c r="L2691" s="14">
        <v>1.5715621075629399E-4</v>
      </c>
      <c r="M2691" s="14">
        <v>-0.25180067750806201</v>
      </c>
    </row>
    <row r="2692" spans="1:13" x14ac:dyDescent="0.55000000000000004">
      <c r="A2692">
        <v>2687</v>
      </c>
      <c r="C2692">
        <f t="shared" si="129"/>
        <v>0.26234766385784175</v>
      </c>
      <c r="D2692">
        <f t="shared" si="130"/>
        <v>-1.7369761935164078E-6</v>
      </c>
      <c r="E2692" s="2">
        <f t="shared" si="131"/>
        <v>0.15478525491063336</v>
      </c>
      <c r="K2692">
        <v>2687</v>
      </c>
      <c r="L2692" s="14">
        <v>1.6600882677395199E-4</v>
      </c>
      <c r="M2692" s="14">
        <v>-0.13107990877863901</v>
      </c>
    </row>
    <row r="2693" spans="1:13" x14ac:dyDescent="0.55000000000000004">
      <c r="A2693">
        <v>2688</v>
      </c>
      <c r="C2693">
        <f t="shared" si="129"/>
        <v>0.31124536330453478</v>
      </c>
      <c r="D2693">
        <f t="shared" si="130"/>
        <v>-8.2911680699602241E-5</v>
      </c>
      <c r="E2693" s="2">
        <f t="shared" si="131"/>
        <v>8.3390842976692442E-2</v>
      </c>
      <c r="K2693">
        <v>2688</v>
      </c>
      <c r="L2693" s="14">
        <v>1.3328350228207801E-4</v>
      </c>
      <c r="M2693" s="14">
        <v>2.2470636265113201E-2</v>
      </c>
    </row>
    <row r="2694" spans="1:13" x14ac:dyDescent="0.55000000000000004">
      <c r="A2694">
        <v>2689</v>
      </c>
      <c r="C2694">
        <f t="shared" ref="C2694:C2757" si="132">$D$1*COS($B$2*(A2694-$L$2)+$B$1)</f>
        <v>0.2820270370941203</v>
      </c>
      <c r="D2694">
        <f t="shared" ref="D2694:D2757" si="133">$D$2*COS($B$2*(A2694-$L$3)+$B$3)</f>
        <v>-1.4327730099026218E-4</v>
      </c>
      <c r="E2694" s="2">
        <f t="shared" ref="E2694:E2757" si="134">(M2694-C2694)^2</f>
        <v>1.2462097719282217E-2</v>
      </c>
      <c r="K2694">
        <v>2689</v>
      </c>
      <c r="L2694" s="14">
        <v>6.7176497812838107E-5</v>
      </c>
      <c r="M2694" s="14">
        <v>0.17039327105856</v>
      </c>
    </row>
    <row r="2695" spans="1:13" x14ac:dyDescent="0.55000000000000004">
      <c r="A2695">
        <v>2690</v>
      </c>
      <c r="C2695">
        <f t="shared" si="132"/>
        <v>0.18202586923226977</v>
      </c>
      <c r="D2695">
        <f t="shared" si="133"/>
        <v>-1.6768333877822226E-4</v>
      </c>
      <c r="E2695" s="2">
        <f t="shared" si="134"/>
        <v>8.7635781576254745E-3</v>
      </c>
      <c r="K2695">
        <v>2690</v>
      </c>
      <c r="L2695" s="14">
        <v>-1.5755277266365501E-5</v>
      </c>
      <c r="M2695" s="14">
        <v>0.27563985407227898</v>
      </c>
    </row>
    <row r="2696" spans="1:13" x14ac:dyDescent="0.55000000000000004">
      <c r="A2696">
        <v>2691</v>
      </c>
      <c r="C2696">
        <f t="shared" si="132"/>
        <v>3.6340044994656602E-2</v>
      </c>
      <c r="D2696">
        <f t="shared" si="133"/>
        <v>-1.5000439301778021E-4</v>
      </c>
      <c r="E2696" s="2">
        <f t="shared" si="134"/>
        <v>7.590613517615459E-2</v>
      </c>
      <c r="K2696">
        <v>2691</v>
      </c>
      <c r="L2696" s="14">
        <v>-9.4741045415563406E-5</v>
      </c>
      <c r="M2696" s="14">
        <v>0.31185072568808198</v>
      </c>
    </row>
    <row r="2697" spans="1:13" x14ac:dyDescent="0.55000000000000004">
      <c r="A2697">
        <v>2692</v>
      </c>
      <c r="C2697">
        <f t="shared" si="132"/>
        <v>-0.11846636455016513</v>
      </c>
      <c r="D2697">
        <f t="shared" si="133"/>
        <v>-9.4677506451630946E-5</v>
      </c>
      <c r="E2697" s="2">
        <f t="shared" si="134"/>
        <v>0.15087243704665654</v>
      </c>
      <c r="K2697">
        <v>2692</v>
      </c>
      <c r="L2697" s="14">
        <v>-1.49998331009657E-4</v>
      </c>
      <c r="M2697" s="14">
        <v>0.26995664847385298</v>
      </c>
    </row>
    <row r="2698" spans="1:13" x14ac:dyDescent="0.55000000000000004">
      <c r="A2698">
        <v>2693</v>
      </c>
      <c r="C2698">
        <f t="shared" si="132"/>
        <v>-0.24354021366502249</v>
      </c>
      <c r="D2698">
        <f t="shared" si="133"/>
        <v>-1.558856141022312E-5</v>
      </c>
      <c r="E2698" s="2">
        <f t="shared" si="134"/>
        <v>0.16320829793178981</v>
      </c>
      <c r="K2698">
        <v>2693</v>
      </c>
      <c r="L2698" s="14">
        <v>-1.67687604080292E-4</v>
      </c>
      <c r="M2698" s="14">
        <v>0.16045025395988299</v>
      </c>
    </row>
    <row r="2699" spans="1:13" x14ac:dyDescent="0.55000000000000004">
      <c r="A2699">
        <v>2694</v>
      </c>
      <c r="C2699">
        <f t="shared" si="132"/>
        <v>-0.30749060257121452</v>
      </c>
      <c r="D2699">
        <f t="shared" si="133"/>
        <v>6.7412783964292217E-5</v>
      </c>
      <c r="E2699" s="2">
        <f t="shared" si="134"/>
        <v>0.1012822354028851</v>
      </c>
      <c r="K2699">
        <v>2694</v>
      </c>
      <c r="L2699" s="14">
        <v>-1.4337847645064399E-4</v>
      </c>
      <c r="M2699" s="14">
        <v>1.07580979805475E-2</v>
      </c>
    </row>
    <row r="2700" spans="1:13" x14ac:dyDescent="0.55000000000000004">
      <c r="A2700">
        <v>2695</v>
      </c>
      <c r="C2700">
        <f t="shared" si="132"/>
        <v>-0.2942673316203811</v>
      </c>
      <c r="D2700">
        <f t="shared" si="133"/>
        <v>1.3349494151311975E-4</v>
      </c>
      <c r="E2700" s="2">
        <f t="shared" si="134"/>
        <v>2.3298615856302211E-2</v>
      </c>
      <c r="K2700">
        <v>2695</v>
      </c>
      <c r="L2700" s="14">
        <v>-8.3159319938440197E-5</v>
      </c>
      <c r="M2700" s="14">
        <v>-0.14162849037641001</v>
      </c>
    </row>
    <row r="2701" spans="1:13" x14ac:dyDescent="0.55000000000000004">
      <c r="A2701">
        <v>2696</v>
      </c>
      <c r="C2701">
        <f t="shared" si="132"/>
        <v>-0.2071891630968842</v>
      </c>
      <c r="D2701">
        <f t="shared" si="133"/>
        <v>1.6607268259217009E-4</v>
      </c>
      <c r="E2701" s="2">
        <f t="shared" si="134"/>
        <v>2.6372519701006753E-3</v>
      </c>
      <c r="K2701">
        <v>2696</v>
      </c>
      <c r="L2701" s="14">
        <v>-2.1123958646851702E-6</v>
      </c>
      <c r="M2701" s="14">
        <v>-0.25854334471922802</v>
      </c>
    </row>
    <row r="2702" spans="1:13" x14ac:dyDescent="0.55000000000000004">
      <c r="A2702">
        <v>2697</v>
      </c>
      <c r="C2702">
        <f t="shared" si="132"/>
        <v>-6.8110881836738385E-2</v>
      </c>
      <c r="D2702">
        <f t="shared" si="133"/>
        <v>1.5696968087535698E-4</v>
      </c>
      <c r="E2702" s="2">
        <f t="shared" si="134"/>
        <v>5.8851622085503028E-2</v>
      </c>
      <c r="K2702">
        <v>2697</v>
      </c>
      <c r="L2702" s="14">
        <v>7.9463590857732798E-5</v>
      </c>
      <c r="M2702" s="14">
        <v>-0.31070441449064701</v>
      </c>
    </row>
    <row r="2703" spans="1:13" x14ac:dyDescent="0.55000000000000004">
      <c r="A2703">
        <v>2698</v>
      </c>
      <c r="C2703">
        <f t="shared" si="132"/>
        <v>8.8061795099862963E-2</v>
      </c>
      <c r="D2703">
        <f t="shared" si="133"/>
        <v>1.0847059791764456E-4</v>
      </c>
      <c r="E2703" s="2">
        <f t="shared" si="134"/>
        <v>0.13921064771194461</v>
      </c>
      <c r="K2703">
        <v>2698</v>
      </c>
      <c r="L2703" s="14">
        <v>1.4113742829350201E-4</v>
      </c>
      <c r="M2703" s="14">
        <v>-0.28504763618262902</v>
      </c>
    </row>
    <row r="2704" spans="1:13" x14ac:dyDescent="0.55000000000000004">
      <c r="A2704">
        <v>2699</v>
      </c>
      <c r="C2704">
        <f t="shared" si="132"/>
        <v>0.22213281766207149</v>
      </c>
      <c r="D2704">
        <f t="shared" si="133"/>
        <v>3.2747681261778873E-5</v>
      </c>
      <c r="E2704" s="2">
        <f t="shared" si="134"/>
        <v>0.16820803328495776</v>
      </c>
      <c r="K2704">
        <v>2699</v>
      </c>
      <c r="L2704" s="14">
        <v>1.6746252126012399E-4</v>
      </c>
      <c r="M2704" s="14">
        <v>-0.187998909085516</v>
      </c>
    </row>
    <row r="2705" spans="1:13" x14ac:dyDescent="0.55000000000000004">
      <c r="A2705">
        <v>2700</v>
      </c>
      <c r="C2705">
        <f t="shared" si="132"/>
        <v>0.30045318518047953</v>
      </c>
      <c r="D2705">
        <f t="shared" si="133"/>
        <v>-5.1194213124906955E-5</v>
      </c>
      <c r="E2705" s="2">
        <f t="shared" si="134"/>
        <v>0.11855479844392439</v>
      </c>
      <c r="K2705">
        <v>2700</v>
      </c>
      <c r="L2705" s="14">
        <v>1.5184558691508701E-4</v>
      </c>
      <c r="M2705" s="14">
        <v>-4.3864688947373998E-2</v>
      </c>
    </row>
    <row r="2706" spans="1:13" x14ac:dyDescent="0.55000000000000004">
      <c r="A2706">
        <v>2701</v>
      </c>
      <c r="C2706">
        <f t="shared" si="132"/>
        <v>0.30336613626950243</v>
      </c>
      <c r="D2706">
        <f t="shared" si="133"/>
        <v>-1.2228743910521603E-4</v>
      </c>
      <c r="E2706" s="2">
        <f t="shared" si="134"/>
        <v>3.6906414093127803E-2</v>
      </c>
      <c r="K2706">
        <v>2701</v>
      </c>
      <c r="L2706" s="14">
        <v>9.8197983345533305E-5</v>
      </c>
      <c r="M2706" s="14">
        <v>0.111255714654412</v>
      </c>
    </row>
    <row r="2707" spans="1:13" x14ac:dyDescent="0.55000000000000004">
      <c r="A2707">
        <v>2702</v>
      </c>
      <c r="C2707">
        <f t="shared" si="132"/>
        <v>0.23014058160673956</v>
      </c>
      <c r="D2707">
        <f t="shared" si="133"/>
        <v>-1.6268909548524454E-4</v>
      </c>
      <c r="E2707" s="2">
        <f t="shared" si="134"/>
        <v>7.0071175492899605E-5</v>
      </c>
      <c r="K2707">
        <v>2702</v>
      </c>
      <c r="L2707" s="14">
        <v>1.9956085671027699E-5</v>
      </c>
      <c r="M2707" s="14">
        <v>0.238511434340655</v>
      </c>
    </row>
    <row r="2708" spans="1:13" x14ac:dyDescent="0.55000000000000004">
      <c r="A2708">
        <v>2703</v>
      </c>
      <c r="C2708">
        <f t="shared" si="132"/>
        <v>9.9154591938983655E-2</v>
      </c>
      <c r="D2708">
        <f t="shared" si="133"/>
        <v>-1.6225921811293867E-4</v>
      </c>
      <c r="E2708" s="2">
        <f t="shared" si="134"/>
        <v>4.2797635410632064E-2</v>
      </c>
      <c r="K2708">
        <v>2703</v>
      </c>
      <c r="L2708" s="14">
        <v>-6.3283937458354295E-5</v>
      </c>
      <c r="M2708" s="14">
        <v>0.30603048567876201</v>
      </c>
    </row>
    <row r="2709" spans="1:13" x14ac:dyDescent="0.55000000000000004">
      <c r="A2709">
        <v>2704</v>
      </c>
      <c r="C2709">
        <f t="shared" si="132"/>
        <v>-5.67171102913741E-2</v>
      </c>
      <c r="D2709">
        <f t="shared" si="133"/>
        <v>-1.2110569714765578E-4</v>
      </c>
      <c r="E2709" s="2">
        <f t="shared" si="134"/>
        <v>0.12504668974177782</v>
      </c>
      <c r="K2709">
        <v>2704</v>
      </c>
      <c r="L2709" s="14">
        <v>-1.30674105866245E-4</v>
      </c>
      <c r="M2709" s="14">
        <v>0.29690230340331802</v>
      </c>
    </row>
    <row r="2710" spans="1:13" x14ac:dyDescent="0.55000000000000004">
      <c r="A2710">
        <v>2705</v>
      </c>
      <c r="C2710">
        <f t="shared" si="132"/>
        <v>-0.19835401334062569</v>
      </c>
      <c r="D2710">
        <f t="shared" si="133"/>
        <v>-4.9557198904291658E-5</v>
      </c>
      <c r="E2710" s="2">
        <f t="shared" si="134"/>
        <v>0.16955215348137526</v>
      </c>
      <c r="K2710">
        <v>2705</v>
      </c>
      <c r="L2710" s="14">
        <v>-1.6533613381663399E-4</v>
      </c>
      <c r="M2710" s="14">
        <v>0.21341309739234099</v>
      </c>
    </row>
    <row r="2711" spans="1:13" x14ac:dyDescent="0.55000000000000004">
      <c r="A2711">
        <v>2706</v>
      </c>
      <c r="C2711">
        <f t="shared" si="132"/>
        <v>-0.2902082400133606</v>
      </c>
      <c r="D2711">
        <f t="shared" si="133"/>
        <v>3.4429111681601255E-5</v>
      </c>
      <c r="E2711" s="2">
        <f t="shared" si="134"/>
        <v>0.13445532041382177</v>
      </c>
      <c r="K2711">
        <v>2706</v>
      </c>
      <c r="L2711" s="14">
        <v>-1.5858870138173701E-4</v>
      </c>
      <c r="M2711" s="14">
        <v>7.6473257220712798E-2</v>
      </c>
    </row>
    <row r="2712" spans="1:13" x14ac:dyDescent="0.55000000000000004">
      <c r="A2712">
        <v>2707</v>
      </c>
      <c r="C2712">
        <f t="shared" si="132"/>
        <v>-0.30922631554723201</v>
      </c>
      <c r="D2712">
        <f t="shared" si="133"/>
        <v>1.0977444094304379E-4</v>
      </c>
      <c r="E2712" s="2">
        <f t="shared" si="134"/>
        <v>5.2719159040998533E-2</v>
      </c>
      <c r="K2712">
        <v>2707</v>
      </c>
      <c r="L2712" s="14">
        <v>-1.1212174487290499E-4</v>
      </c>
      <c r="M2712" s="14">
        <v>-7.9619784627489795E-2</v>
      </c>
    </row>
    <row r="2713" spans="1:13" x14ac:dyDescent="0.55000000000000004">
      <c r="A2713">
        <v>2708</v>
      </c>
      <c r="C2713">
        <f t="shared" si="132"/>
        <v>-0.25063510385273108</v>
      </c>
      <c r="D2713">
        <f t="shared" si="133"/>
        <v>1.5756869939000304E-4</v>
      </c>
      <c r="E2713" s="2">
        <f t="shared" si="134"/>
        <v>1.2154668649547837E-3</v>
      </c>
      <c r="K2713">
        <v>2708</v>
      </c>
      <c r="L2713" s="14">
        <v>-3.7573201807845799E-5</v>
      </c>
      <c r="M2713" s="14">
        <v>-0.21577155749045199</v>
      </c>
    </row>
    <row r="2714" spans="1:13" x14ac:dyDescent="0.55000000000000004">
      <c r="A2714">
        <v>2709</v>
      </c>
      <c r="C2714">
        <f t="shared" si="132"/>
        <v>-0.12913976406104277</v>
      </c>
      <c r="D2714">
        <f t="shared" si="133"/>
        <v>1.6581653557482358E-4</v>
      </c>
      <c r="E2714" s="2">
        <f t="shared" si="134"/>
        <v>2.8473943954846384E-2</v>
      </c>
      <c r="K2714">
        <v>2709</v>
      </c>
      <c r="L2714" s="14">
        <v>4.6385782737210501E-5</v>
      </c>
      <c r="M2714" s="14">
        <v>-0.29788200523036701</v>
      </c>
    </row>
    <row r="2715" spans="1:13" x14ac:dyDescent="0.55000000000000004">
      <c r="A2715">
        <v>2710</v>
      </c>
      <c r="C2715">
        <f t="shared" si="132"/>
        <v>2.4766934459264558E-2</v>
      </c>
      <c r="D2715">
        <f t="shared" si="133"/>
        <v>1.3244791646619907E-4</v>
      </c>
      <c r="E2715" s="2">
        <f t="shared" si="134"/>
        <v>0.10900099766024368</v>
      </c>
      <c r="K2715">
        <v>2710</v>
      </c>
      <c r="L2715" s="14">
        <v>1.18727160239227E-4</v>
      </c>
      <c r="M2715" s="14">
        <v>-0.30538605683453501</v>
      </c>
    </row>
    <row r="2716" spans="1:13" x14ac:dyDescent="0.55000000000000004">
      <c r="A2716">
        <v>2711</v>
      </c>
      <c r="C2716">
        <f t="shared" si="132"/>
        <v>0.17245765447688641</v>
      </c>
      <c r="D2716">
        <f t="shared" si="133"/>
        <v>6.5837662105031338E-5</v>
      </c>
      <c r="E2716" s="2">
        <f t="shared" si="134"/>
        <v>0.16716807821531168</v>
      </c>
      <c r="K2716">
        <v>2711</v>
      </c>
      <c r="L2716" s="14">
        <v>1.61332583929499E-4</v>
      </c>
      <c r="M2716" s="14">
        <v>-0.23640427602693501</v>
      </c>
    </row>
    <row r="2717" spans="1:13" x14ac:dyDescent="0.55000000000000004">
      <c r="A2717">
        <v>2712</v>
      </c>
      <c r="C2717">
        <f t="shared" si="132"/>
        <v>0.27686513833921728</v>
      </c>
      <c r="D2717">
        <f t="shared" si="133"/>
        <v>-1.7296457696084776E-5</v>
      </c>
      <c r="E2717" s="2">
        <f t="shared" si="134"/>
        <v>0.14828561757932326</v>
      </c>
      <c r="K2717">
        <v>2712</v>
      </c>
      <c r="L2717" s="14">
        <v>1.6353126113993801E-4</v>
      </c>
      <c r="M2717" s="14">
        <v>-0.10821357774273301</v>
      </c>
    </row>
    <row r="2718" spans="1:13" x14ac:dyDescent="0.55000000000000004">
      <c r="A2718">
        <v>2713</v>
      </c>
      <c r="C2718">
        <f t="shared" si="132"/>
        <v>0.31178530833345552</v>
      </c>
      <c r="D2718">
        <f t="shared" si="133"/>
        <v>-9.6089531195945487E-5</v>
      </c>
      <c r="E2718" s="2">
        <f t="shared" si="134"/>
        <v>7.006896252102808E-2</v>
      </c>
      <c r="K2718">
        <v>2713</v>
      </c>
      <c r="L2718" s="14">
        <v>1.2477251952358601E-4</v>
      </c>
      <c r="M2718" s="14">
        <v>4.7079882395436499E-2</v>
      </c>
    </row>
    <row r="2719" spans="1:13" x14ac:dyDescent="0.55000000000000004">
      <c r="A2719">
        <v>2714</v>
      </c>
      <c r="C2719">
        <f t="shared" si="132"/>
        <v>0.26845393784937421</v>
      </c>
      <c r="D2719">
        <f t="shared" si="133"/>
        <v>-1.5076615777284412E-4</v>
      </c>
      <c r="E2719" s="2">
        <f t="shared" si="134"/>
        <v>6.064055224915748E-3</v>
      </c>
      <c r="K2719">
        <v>2714</v>
      </c>
      <c r="L2719" s="14">
        <v>5.4763726360035301E-5</v>
      </c>
      <c r="M2719" s="14">
        <v>0.19058189392528199</v>
      </c>
    </row>
    <row r="2720" spans="1:13" x14ac:dyDescent="0.55000000000000004">
      <c r="A2720">
        <v>2715</v>
      </c>
      <c r="C2720">
        <f t="shared" si="132"/>
        <v>0.15774628752611372</v>
      </c>
      <c r="D2720">
        <f t="shared" si="133"/>
        <v>-1.6760365664724778E-4</v>
      </c>
      <c r="E2720" s="2">
        <f t="shared" si="134"/>
        <v>1.6539297547081638E-2</v>
      </c>
      <c r="K2720">
        <v>2715</v>
      </c>
      <c r="L2720" s="14">
        <v>-2.8960981799880501E-5</v>
      </c>
      <c r="M2720" s="14">
        <v>0.28635148783730502</v>
      </c>
    </row>
    <row r="2721" spans="1:13" x14ac:dyDescent="0.55000000000000004">
      <c r="A2721">
        <v>2716</v>
      </c>
      <c r="C2721">
        <f t="shared" si="132"/>
        <v>7.4476440622740893E-3</v>
      </c>
      <c r="D2721">
        <f t="shared" si="133"/>
        <v>-1.4237617050855757E-4</v>
      </c>
      <c r="E2721" s="2">
        <f t="shared" si="134"/>
        <v>9.1781690315696871E-2</v>
      </c>
      <c r="K2721">
        <v>2716</v>
      </c>
      <c r="L2721" s="14">
        <v>-1.05432232407128E-4</v>
      </c>
      <c r="M2721" s="14">
        <v>0.31040257522481002</v>
      </c>
    </row>
    <row r="2722" spans="1:13" x14ac:dyDescent="0.55000000000000004">
      <c r="A2722">
        <v>2717</v>
      </c>
      <c r="C2722">
        <f t="shared" si="132"/>
        <v>-0.14472020107829417</v>
      </c>
      <c r="D2722">
        <f t="shared" si="133"/>
        <v>-8.1415266623745657E-5</v>
      </c>
      <c r="E2722" s="2">
        <f t="shared" si="134"/>
        <v>0.16114734001836939</v>
      </c>
      <c r="K2722">
        <v>2717</v>
      </c>
      <c r="L2722" s="14">
        <v>-1.55497326353925E-4</v>
      </c>
      <c r="M2722" s="14">
        <v>0.256711412049483</v>
      </c>
    </row>
    <row r="2723" spans="1:13" x14ac:dyDescent="0.55000000000000004">
      <c r="A2723">
        <v>2718</v>
      </c>
      <c r="C2723">
        <f t="shared" si="132"/>
        <v>-0.26056632620801246</v>
      </c>
      <c r="D2723">
        <f t="shared" si="133"/>
        <v>-2.084691403128149E-8</v>
      </c>
      <c r="E2723" s="2">
        <f t="shared" si="134"/>
        <v>0.15943378934713776</v>
      </c>
      <c r="K2723">
        <v>2718</v>
      </c>
      <c r="L2723" s="14">
        <v>-1.6661715028000099E-4</v>
      </c>
      <c r="M2723" s="14">
        <v>0.13872528320437899</v>
      </c>
    </row>
    <row r="2724" spans="1:13" x14ac:dyDescent="0.55000000000000004">
      <c r="A2724">
        <v>2719</v>
      </c>
      <c r="C2724">
        <f t="shared" si="132"/>
        <v>-0.3110157957618927</v>
      </c>
      <c r="D2724">
        <f t="shared" si="133"/>
        <v>8.1378804931686862E-5</v>
      </c>
      <c r="E2724" s="2">
        <f t="shared" si="134"/>
        <v>8.8215143464915477E-2</v>
      </c>
      <c r="K2724">
        <v>2719</v>
      </c>
      <c r="L2724" s="14">
        <v>-1.36006675300691E-4</v>
      </c>
      <c r="M2724" s="14">
        <v>-1.40054534084395E-2</v>
      </c>
    </row>
    <row r="2725" spans="1:13" x14ac:dyDescent="0.55000000000000004">
      <c r="A2725">
        <v>2720</v>
      </c>
      <c r="C2725">
        <f t="shared" si="132"/>
        <v>-0.28340685627330275</v>
      </c>
      <c r="D2725">
        <f t="shared" si="133"/>
        <v>1.4235409206801106E-4</v>
      </c>
      <c r="E2725" s="2">
        <f t="shared" si="134"/>
        <v>1.4442852379330061E-2</v>
      </c>
      <c r="K2725">
        <v>2720</v>
      </c>
      <c r="L2725" s="14">
        <v>-7.1332484768163695E-5</v>
      </c>
      <c r="M2725" s="14">
        <v>-0.16322843733158901</v>
      </c>
    </row>
    <row r="2726" spans="1:13" x14ac:dyDescent="0.55000000000000004">
      <c r="A2726">
        <v>2721</v>
      </c>
      <c r="C2726">
        <f t="shared" si="132"/>
        <v>-0.18466876960283241</v>
      </c>
      <c r="D2726">
        <f t="shared" si="133"/>
        <v>1.6760150268251356E-4</v>
      </c>
      <c r="E2726" s="2">
        <f t="shared" si="134"/>
        <v>7.5517971709854045E-3</v>
      </c>
      <c r="K2726">
        <v>2721</v>
      </c>
      <c r="L2726" s="14">
        <v>1.12073690891595E-5</v>
      </c>
      <c r="M2726" s="14">
        <v>-0.27156984652933203</v>
      </c>
    </row>
    <row r="2727" spans="1:13" x14ac:dyDescent="0.55000000000000004">
      <c r="A2727">
        <v>2722</v>
      </c>
      <c r="C2727">
        <f t="shared" si="132"/>
        <v>-3.9582714270865613E-2</v>
      </c>
      <c r="D2727">
        <f t="shared" si="133"/>
        <v>1.50784468883077E-4</v>
      </c>
      <c r="E2727" s="2">
        <f t="shared" si="134"/>
        <v>7.4153928112361461E-2</v>
      </c>
      <c r="K2727">
        <v>2722</v>
      </c>
      <c r="L2727" s="14">
        <v>9.0940267832632503E-5</v>
      </c>
      <c r="M2727" s="14">
        <v>-0.31189490296678402</v>
      </c>
    </row>
    <row r="2728" spans="1:13" x14ac:dyDescent="0.55000000000000004">
      <c r="A2728">
        <v>2723</v>
      </c>
      <c r="C2728">
        <f t="shared" si="132"/>
        <v>0.11543776800356335</v>
      </c>
      <c r="D2728">
        <f t="shared" si="133"/>
        <v>9.6123711679414132E-5</v>
      </c>
      <c r="E2728" s="2">
        <f t="shared" si="134"/>
        <v>0.15174274702728532</v>
      </c>
      <c r="K2728">
        <v>2723</v>
      </c>
      <c r="L2728" s="14">
        <v>1.4789661234495801E-4</v>
      </c>
      <c r="M2728" s="14">
        <v>-0.27410394610069699</v>
      </c>
    </row>
    <row r="2729" spans="1:13" x14ac:dyDescent="0.55000000000000004">
      <c r="A2729">
        <v>2724</v>
      </c>
      <c r="C2729">
        <f t="shared" si="132"/>
        <v>0.24148580374643494</v>
      </c>
      <c r="D2729">
        <f t="shared" si="133"/>
        <v>1.7337928970762532E-5</v>
      </c>
      <c r="E2729" s="2">
        <f t="shared" si="134"/>
        <v>0.16740188890968338</v>
      </c>
      <c r="K2729">
        <v>2724</v>
      </c>
      <c r="L2729" s="14">
        <v>1.67811332811515E-4</v>
      </c>
      <c r="M2729" s="14">
        <v>-0.16766195551625901</v>
      </c>
    </row>
    <row r="2730" spans="1:13" x14ac:dyDescent="0.55000000000000004">
      <c r="A2730">
        <v>2725</v>
      </c>
      <c r="C2730">
        <f t="shared" si="132"/>
        <v>0.30692599286582206</v>
      </c>
      <c r="D2730">
        <f t="shared" si="133"/>
        <v>-6.5799308455004524E-5</v>
      </c>
      <c r="E2730" s="2">
        <f t="shared" si="134"/>
        <v>0.10637641928257614</v>
      </c>
      <c r="K2730">
        <v>2725</v>
      </c>
      <c r="L2730" s="14">
        <v>1.4569666394949801E-4</v>
      </c>
      <c r="M2730" s="14">
        <v>-1.9227988073512999E-2</v>
      </c>
    </row>
    <row r="2731" spans="1:13" x14ac:dyDescent="0.55000000000000004">
      <c r="A2731">
        <v>2726</v>
      </c>
      <c r="C2731">
        <f t="shared" si="132"/>
        <v>0.29533422726322989</v>
      </c>
      <c r="D2731">
        <f t="shared" si="133"/>
        <v>-1.3242230639719165E-4</v>
      </c>
      <c r="E2731" s="2">
        <f t="shared" si="134"/>
        <v>2.6021715880869888E-2</v>
      </c>
      <c r="K2731">
        <v>2726</v>
      </c>
      <c r="L2731" s="14">
        <v>8.7091361764844599E-5</v>
      </c>
      <c r="M2731" s="14">
        <v>0.13402174826402199</v>
      </c>
    </row>
    <row r="2732" spans="1:13" x14ac:dyDescent="0.55000000000000004">
      <c r="A2732">
        <v>2727</v>
      </c>
      <c r="C2732">
        <f t="shared" si="132"/>
        <v>0.20961979576955078</v>
      </c>
      <c r="D2732">
        <f t="shared" si="133"/>
        <v>-1.6581009667555654E-4</v>
      </c>
      <c r="E2732" s="2">
        <f t="shared" si="134"/>
        <v>1.9434969738560206E-3</v>
      </c>
      <c r="K2732">
        <v>2727</v>
      </c>
      <c r="L2732" s="14">
        <v>6.6734877506008796E-6</v>
      </c>
      <c r="M2732" s="14">
        <v>0.25370490633826798</v>
      </c>
    </row>
    <row r="2733" spans="1:13" x14ac:dyDescent="0.55000000000000004">
      <c r="A2733">
        <v>2728</v>
      </c>
      <c r="C2733">
        <f t="shared" si="132"/>
        <v>7.1295213972431187E-2</v>
      </c>
      <c r="D2733">
        <f t="shared" si="133"/>
        <v>-1.5758304768788607E-4</v>
      </c>
      <c r="E2733" s="2">
        <f t="shared" si="134"/>
        <v>5.6906523673536574E-2</v>
      </c>
      <c r="K2733">
        <v>2728</v>
      </c>
      <c r="L2733" s="14">
        <v>-7.5415802670093297E-5</v>
      </c>
      <c r="M2733" s="14">
        <v>0.30984609674911801</v>
      </c>
    </row>
    <row r="2734" spans="1:13" x14ac:dyDescent="0.55000000000000004">
      <c r="A2734">
        <v>2729</v>
      </c>
      <c r="C2734">
        <f t="shared" si="132"/>
        <v>-8.4922963747895555E-2</v>
      </c>
      <c r="D2734">
        <f t="shared" si="133"/>
        <v>-1.0980597531765213E-4</v>
      </c>
      <c r="E2734" s="2">
        <f t="shared" si="134"/>
        <v>0.13935839535690375</v>
      </c>
      <c r="K2734">
        <v>2729</v>
      </c>
      <c r="L2734" s="14">
        <v>-1.3861673746638799E-4</v>
      </c>
      <c r="M2734" s="14">
        <v>0.28838441008351401</v>
      </c>
    </row>
    <row r="2735" spans="1:13" x14ac:dyDescent="0.55000000000000004">
      <c r="A2735">
        <v>2730</v>
      </c>
      <c r="C2735">
        <f t="shared" si="132"/>
        <v>-0.2198272675999372</v>
      </c>
      <c r="D2735">
        <f t="shared" si="133"/>
        <v>-3.4469917670197581E-5</v>
      </c>
      <c r="E2735" s="2">
        <f t="shared" si="134"/>
        <v>0.17182875917147697</v>
      </c>
      <c r="K2735">
        <v>2730</v>
      </c>
      <c r="L2735" s="14">
        <v>-1.6710025044841699E-4</v>
      </c>
      <c r="M2735" s="14">
        <v>0.19469505890549599</v>
      </c>
    </row>
    <row r="2736" spans="1:13" x14ac:dyDescent="0.55000000000000004">
      <c r="A2736">
        <v>2731</v>
      </c>
      <c r="C2736">
        <f t="shared" si="132"/>
        <v>-0.29955956087772984</v>
      </c>
      <c r="D2736">
        <f t="shared" si="133"/>
        <v>4.9517362745184653E-5</v>
      </c>
      <c r="E2736" s="2">
        <f t="shared" si="134"/>
        <v>0.12376512797839376</v>
      </c>
      <c r="K2736">
        <v>2731</v>
      </c>
      <c r="L2736" s="14">
        <v>-1.5373246909094299E-4</v>
      </c>
      <c r="M2736" s="14">
        <v>5.2243122424137201E-2</v>
      </c>
    </row>
    <row r="2737" spans="1:13" x14ac:dyDescent="0.55000000000000004">
      <c r="A2737">
        <v>2732</v>
      </c>
      <c r="C2737">
        <f t="shared" si="132"/>
        <v>-0.30410871858975802</v>
      </c>
      <c r="D2737">
        <f t="shared" si="133"/>
        <v>1.2107682885471702E-4</v>
      </c>
      <c r="E2737" s="2">
        <f t="shared" si="134"/>
        <v>4.0326780869926589E-2</v>
      </c>
      <c r="K2737">
        <v>2732</v>
      </c>
      <c r="L2737" s="14">
        <v>-1.0186143716264301E-4</v>
      </c>
      <c r="M2737" s="14">
        <v>-0.103293428161149</v>
      </c>
    </row>
    <row r="2738" spans="1:13" x14ac:dyDescent="0.55000000000000004">
      <c r="A2738">
        <v>2733</v>
      </c>
      <c r="C2738">
        <f t="shared" si="132"/>
        <v>-0.23233299804045324</v>
      </c>
      <c r="D2738">
        <f t="shared" si="133"/>
        <v>1.6224856301846088E-4</v>
      </c>
      <c r="E2738" s="2">
        <f t="shared" si="134"/>
        <v>3.9250329890550564E-7</v>
      </c>
      <c r="K2738">
        <v>2733</v>
      </c>
      <c r="L2738" s="14">
        <v>-2.44785763944782E-5</v>
      </c>
      <c r="M2738" s="14">
        <v>-0.23295949887756801</v>
      </c>
    </row>
    <row r="2739" spans="1:13" x14ac:dyDescent="0.55000000000000004">
      <c r="A2739">
        <v>2734</v>
      </c>
      <c r="C2739">
        <f t="shared" si="132"/>
        <v>-0.10224659217352447</v>
      </c>
      <c r="D2739">
        <f t="shared" si="133"/>
        <v>1.6269932779377293E-4</v>
      </c>
      <c r="E2739" s="2">
        <f t="shared" si="134"/>
        <v>4.0817262680838774E-2</v>
      </c>
      <c r="K2739">
        <v>2734</v>
      </c>
      <c r="L2739" s="14">
        <v>5.9035095685747099E-5</v>
      </c>
      <c r="M2739" s="14">
        <v>-0.30427941792428898</v>
      </c>
    </row>
    <row r="2740" spans="1:13" x14ac:dyDescent="0.55000000000000004">
      <c r="A2740">
        <v>2735</v>
      </c>
      <c r="C2740">
        <f t="shared" si="132"/>
        <v>5.3501553141797935E-2</v>
      </c>
      <c r="D2740">
        <f t="shared" si="133"/>
        <v>1.2231599072257186E-4</v>
      </c>
      <c r="E2740" s="2">
        <f t="shared" si="134"/>
        <v>0.12453292054656523</v>
      </c>
      <c r="K2740">
        <v>2735</v>
      </c>
      <c r="L2740" s="14">
        <v>1.27763061824331E-4</v>
      </c>
      <c r="M2740" s="14">
        <v>-0.29939066913940399</v>
      </c>
    </row>
    <row r="2741" spans="1:13" x14ac:dyDescent="0.55000000000000004">
      <c r="A2741">
        <v>2736</v>
      </c>
      <c r="C2741">
        <f t="shared" si="132"/>
        <v>0.19582193634002434</v>
      </c>
      <c r="D2741">
        <f t="shared" si="133"/>
        <v>5.1233918197685455E-5</v>
      </c>
      <c r="E2741" s="2">
        <f t="shared" si="134"/>
        <v>0.17250698858113056</v>
      </c>
      <c r="K2741">
        <v>2736</v>
      </c>
      <c r="L2741" s="14">
        <v>1.64491976544517E-4</v>
      </c>
      <c r="M2741" s="14">
        <v>-0.219517669983681</v>
      </c>
    </row>
    <row r="2742" spans="1:13" x14ac:dyDescent="0.55000000000000004">
      <c r="A2742">
        <v>2737</v>
      </c>
      <c r="C2742">
        <f t="shared" si="132"/>
        <v>0.28899514111805669</v>
      </c>
      <c r="D2742">
        <f t="shared" si="133"/>
        <v>-3.27067878703465E-5</v>
      </c>
      <c r="E2742" s="2">
        <f t="shared" si="134"/>
        <v>0.13962198221322289</v>
      </c>
      <c r="K2742">
        <v>2737</v>
      </c>
      <c r="L2742" s="14">
        <v>1.6002285530499001E-4</v>
      </c>
      <c r="M2742" s="14">
        <v>-8.4665108591787205E-2</v>
      </c>
    </row>
    <row r="2743" spans="1:13" x14ac:dyDescent="0.55000000000000004">
      <c r="A2743">
        <v>2738</v>
      </c>
      <c r="C2743">
        <f t="shared" si="132"/>
        <v>0.30963665700970244</v>
      </c>
      <c r="D2743">
        <f t="shared" si="133"/>
        <v>-1.0843877958730942E-4</v>
      </c>
      <c r="E2743" s="2">
        <f t="shared" si="134"/>
        <v>5.6760347692094267E-2</v>
      </c>
      <c r="K2743">
        <v>2738</v>
      </c>
      <c r="L2743" s="14">
        <v>1.1547501724460399E-4</v>
      </c>
      <c r="M2743" s="14">
        <v>7.1392354471122799E-2</v>
      </c>
    </row>
    <row r="2744" spans="1:13" x14ac:dyDescent="0.55000000000000004">
      <c r="A2744">
        <v>2739</v>
      </c>
      <c r="C2744">
        <f t="shared" si="132"/>
        <v>0.25256589861612339</v>
      </c>
      <c r="D2744">
        <f t="shared" si="133"/>
        <v>-1.5695492333554089E-4</v>
      </c>
      <c r="E2744" s="2">
        <f t="shared" si="134"/>
        <v>1.8487195771373487E-3</v>
      </c>
      <c r="K2744">
        <v>2739</v>
      </c>
      <c r="L2744" s="14">
        <v>4.20057447603081E-5</v>
      </c>
      <c r="M2744" s="14">
        <v>0.20956915947072599</v>
      </c>
    </row>
    <row r="2745" spans="1:13" x14ac:dyDescent="0.55000000000000004">
      <c r="A2745">
        <v>2740</v>
      </c>
      <c r="C2745">
        <f t="shared" si="132"/>
        <v>0.13210642333636377</v>
      </c>
      <c r="D2745">
        <f t="shared" si="133"/>
        <v>-1.6607868967476869E-4</v>
      </c>
      <c r="E2745" s="2">
        <f t="shared" si="134"/>
        <v>2.6618459289648382E-2</v>
      </c>
      <c r="K2745">
        <v>2740</v>
      </c>
      <c r="L2745" s="14">
        <v>-4.1984127083929998E-5</v>
      </c>
      <c r="M2745" s="14">
        <v>0.29525806840820601</v>
      </c>
    </row>
    <row r="2746" spans="1:13" x14ac:dyDescent="0.55000000000000004">
      <c r="A2746">
        <v>2741</v>
      </c>
      <c r="C2746">
        <f t="shared" si="132"/>
        <v>-2.150897961836017E-2</v>
      </c>
      <c r="D2746">
        <f t="shared" si="133"/>
        <v>-1.3352020556665006E-4</v>
      </c>
      <c r="E2746" s="2">
        <f t="shared" si="134"/>
        <v>0.10791667959407288</v>
      </c>
      <c r="K2746">
        <v>2741</v>
      </c>
      <c r="L2746" s="14">
        <v>-1.15458813849382E-4</v>
      </c>
      <c r="M2746" s="14">
        <v>0.30699776246477101</v>
      </c>
    </row>
    <row r="2747" spans="1:13" x14ac:dyDescent="0.55000000000000004">
      <c r="A2747">
        <v>2742</v>
      </c>
      <c r="C2747">
        <f t="shared" si="132"/>
        <v>-0.16972608206028944</v>
      </c>
      <c r="D2747">
        <f t="shared" si="133"/>
        <v>-6.7450964245048268E-5</v>
      </c>
      <c r="E2747" s="2">
        <f t="shared" si="134"/>
        <v>0.16939319410318263</v>
      </c>
      <c r="K2747">
        <v>2742</v>
      </c>
      <c r="L2747" s="14">
        <v>-1.6001612443177499E-4</v>
      </c>
      <c r="M2747" s="14">
        <v>0.24184796243618101</v>
      </c>
    </row>
    <row r="2748" spans="1:13" x14ac:dyDescent="0.55000000000000004">
      <c r="A2748">
        <v>2743</v>
      </c>
      <c r="C2748">
        <f t="shared" si="132"/>
        <v>-0.27534551544930203</v>
      </c>
      <c r="D2748">
        <f t="shared" si="133"/>
        <v>1.5547047349282317E-5</v>
      </c>
      <c r="E2748" s="2">
        <f t="shared" si="134"/>
        <v>0.15324982205871651</v>
      </c>
      <c r="K2748">
        <v>2743</v>
      </c>
      <c r="L2748" s="14">
        <v>-1.6449640398226101E-4</v>
      </c>
      <c r="M2748" s="14">
        <v>0.116125839899613</v>
      </c>
    </row>
    <row r="2749" spans="1:13" x14ac:dyDescent="0.55000000000000004">
      <c r="A2749">
        <v>2744</v>
      </c>
      <c r="C2749">
        <f t="shared" si="132"/>
        <v>-0.31185902828350465</v>
      </c>
      <c r="D2749">
        <f t="shared" si="133"/>
        <v>9.4643077764699555E-5</v>
      </c>
      <c r="E2749" s="2">
        <f t="shared" si="134"/>
        <v>7.4626388317574802E-2</v>
      </c>
      <c r="K2749">
        <v>2744</v>
      </c>
      <c r="L2749" s="14">
        <v>-1.2777753869378501E-4</v>
      </c>
      <c r="M2749" s="14">
        <v>-3.86807196322232E-2</v>
      </c>
    </row>
    <row r="2750" spans="1:13" x14ac:dyDescent="0.55000000000000004">
      <c r="A2750">
        <v>2745</v>
      </c>
      <c r="C2750">
        <f t="shared" si="132"/>
        <v>-0.27010249848643098</v>
      </c>
      <c r="D2750">
        <f t="shared" si="133"/>
        <v>1.4998569057842305E-4</v>
      </c>
      <c r="E2750" s="2">
        <f t="shared" si="134"/>
        <v>7.4482156646508259E-3</v>
      </c>
      <c r="K2750">
        <v>2745</v>
      </c>
      <c r="L2750" s="14">
        <v>-5.9055996165149403E-5</v>
      </c>
      <c r="M2750" s="14">
        <v>-0.183799452974405</v>
      </c>
    </row>
    <row r="2751" spans="1:13" x14ac:dyDescent="0.55000000000000004">
      <c r="A2751">
        <v>2746</v>
      </c>
      <c r="C2751">
        <f t="shared" si="132"/>
        <v>-0.16055593487815978</v>
      </c>
      <c r="D2751">
        <f t="shared" si="133"/>
        <v>1.6768505650548504E-4</v>
      </c>
      <c r="E2751" s="2">
        <f t="shared" si="134"/>
        <v>1.4964271265968396E-2</v>
      </c>
      <c r="K2751">
        <v>2746</v>
      </c>
      <c r="L2751" s="14">
        <v>2.44564869598514E-5</v>
      </c>
      <c r="M2751" s="14">
        <v>-0.28288447311012099</v>
      </c>
    </row>
    <row r="2752" spans="1:13" x14ac:dyDescent="0.55000000000000004">
      <c r="A2752">
        <v>2747</v>
      </c>
      <c r="C2752">
        <f t="shared" si="132"/>
        <v>-1.0713215866056416E-2</v>
      </c>
      <c r="D2752">
        <f t="shared" si="133"/>
        <v>1.4329900777021703E-4</v>
      </c>
      <c r="E2752" s="2">
        <f t="shared" si="134"/>
        <v>9.0243828643137056E-2</v>
      </c>
      <c r="K2752">
        <v>2747</v>
      </c>
      <c r="L2752" s="14">
        <v>1.0184369120872699E-4</v>
      </c>
      <c r="M2752" s="14">
        <v>-0.31111932206754001</v>
      </c>
    </row>
    <row r="2753" spans="1:13" x14ac:dyDescent="0.55000000000000004">
      <c r="A2753">
        <v>2748</v>
      </c>
      <c r="C2753">
        <f t="shared" si="132"/>
        <v>0.14181829450973271</v>
      </c>
      <c r="D2753">
        <f t="shared" si="133"/>
        <v>8.2947928589109852E-5</v>
      </c>
      <c r="E2753" s="2">
        <f t="shared" si="134"/>
        <v>0.16261112808178166</v>
      </c>
      <c r="K2753">
        <v>2748</v>
      </c>
      <c r="L2753" s="14">
        <v>1.5372351120198499E-4</v>
      </c>
      <c r="M2753" s="14">
        <v>-0.26143240676898999</v>
      </c>
    </row>
    <row r="2754" spans="1:13" x14ac:dyDescent="0.55000000000000004">
      <c r="A2754">
        <v>2749</v>
      </c>
      <c r="C2754">
        <f t="shared" si="132"/>
        <v>0.25875640225831165</v>
      </c>
      <c r="D2754">
        <f t="shared" si="133"/>
        <v>1.7786677351091436E-6</v>
      </c>
      <c r="E2754" s="2">
        <f t="shared" si="134"/>
        <v>0.16404486637359247</v>
      </c>
      <c r="K2754">
        <v>2749</v>
      </c>
      <c r="L2754" s="14">
        <v>1.6710232418327501E-4</v>
      </c>
      <c r="M2754" s="14">
        <v>-0.14626812338623801</v>
      </c>
    </row>
    <row r="2755" spans="1:13" x14ac:dyDescent="0.55000000000000004">
      <c r="A2755">
        <v>2750</v>
      </c>
      <c r="C2755">
        <f t="shared" si="132"/>
        <v>0.3107521071922576</v>
      </c>
      <c r="D2755">
        <f t="shared" si="133"/>
        <v>-7.9837001229062846E-5</v>
      </c>
      <c r="E2755" s="2">
        <f t="shared" si="134"/>
        <v>9.3160584238026464E-2</v>
      </c>
      <c r="K2755">
        <v>2750</v>
      </c>
      <c r="L2755" s="14">
        <v>1.3862932344530399E-4</v>
      </c>
      <c r="M2755" s="14">
        <v>5.5299188801585398E-3</v>
      </c>
    </row>
    <row r="2756" spans="1:13" x14ac:dyDescent="0.55000000000000004">
      <c r="A2756">
        <v>2751</v>
      </c>
      <c r="C2756">
        <f t="shared" si="132"/>
        <v>0.28475558335657608</v>
      </c>
      <c r="D2756">
        <f t="shared" si="133"/>
        <v>-1.4141526571454524E-4</v>
      </c>
      <c r="E2756" s="2">
        <f t="shared" si="134"/>
        <v>1.6592692281763775E-2</v>
      </c>
      <c r="K2756">
        <v>2751</v>
      </c>
      <c r="L2756" s="14">
        <v>7.5435748656569801E-5</v>
      </c>
      <c r="M2756" s="14">
        <v>0.15594295865789301</v>
      </c>
    </row>
    <row r="2757" spans="1:13" x14ac:dyDescent="0.55000000000000004">
      <c r="A2757">
        <v>2752</v>
      </c>
      <c r="C2757">
        <f t="shared" si="132"/>
        <v>0.1872914102700475</v>
      </c>
      <c r="D2757">
        <f t="shared" si="133"/>
        <v>-1.6750127930404256E-4</v>
      </c>
      <c r="E2757" s="2">
        <f t="shared" si="134"/>
        <v>6.4012331425670243E-3</v>
      </c>
      <c r="K2757">
        <v>2752</v>
      </c>
      <c r="L2757" s="14">
        <v>-6.6511773526130299E-6</v>
      </c>
      <c r="M2757" s="14">
        <v>0.26729911703987702</v>
      </c>
    </row>
    <row r="2758" spans="1:13" x14ac:dyDescent="0.55000000000000004">
      <c r="A2758">
        <v>2753</v>
      </c>
      <c r="C2758">
        <f t="shared" ref="C2758:C2821" si="135">$D$1*COS($B$2*(A2758-$L$2)+$B$1)</f>
        <v>4.282104099543052E-2</v>
      </c>
      <c r="D2758">
        <f t="shared" ref="D2758:D2821" si="136">$D$2*COS($B$2*(A2758-$L$3)+$B$3)</f>
        <v>-1.5154800243505592E-4</v>
      </c>
      <c r="E2758" s="2">
        <f t="shared" ref="E2758:E2821" si="137">(M2758-C2758)^2</f>
        <v>7.2300494303394108E-2</v>
      </c>
      <c r="K2758">
        <v>2753</v>
      </c>
      <c r="L2758" s="14">
        <v>-8.7072274732925099E-5</v>
      </c>
      <c r="M2758" s="14">
        <v>0.31170855335588599</v>
      </c>
    </row>
    <row r="2759" spans="1:13" x14ac:dyDescent="0.55000000000000004">
      <c r="A2759">
        <v>2754</v>
      </c>
      <c r="C2759">
        <f t="shared" si="135"/>
        <v>-0.11239650697311127</v>
      </c>
      <c r="D2759">
        <f t="shared" si="136"/>
        <v>-9.7559371333305541E-5</v>
      </c>
      <c r="E2759" s="2">
        <f t="shared" si="137"/>
        <v>0.15244741965453459</v>
      </c>
      <c r="K2759">
        <v>2754</v>
      </c>
      <c r="L2759" s="14">
        <v>-1.45685580749199E-4</v>
      </c>
      <c r="M2759" s="14">
        <v>0.27804864878443503</v>
      </c>
    </row>
    <row r="2760" spans="1:13" x14ac:dyDescent="0.55000000000000004">
      <c r="A2760">
        <v>2755</v>
      </c>
      <c r="C2760">
        <f t="shared" si="135"/>
        <v>-0.23940490082033727</v>
      </c>
      <c r="D2760">
        <f t="shared" si="136"/>
        <v>-1.9085394416493478E-5</v>
      </c>
      <c r="E2760" s="2">
        <f t="shared" si="137"/>
        <v>0.17152406256723132</v>
      </c>
      <c r="K2760">
        <v>2755</v>
      </c>
      <c r="L2760" s="14">
        <v>-1.67811029299106E-4</v>
      </c>
      <c r="M2760" s="14">
        <v>0.174749735236331</v>
      </c>
    </row>
    <row r="2761" spans="1:13" x14ac:dyDescent="0.55000000000000004">
      <c r="A2761">
        <v>2756</v>
      </c>
      <c r="C2761">
        <f t="shared" si="135"/>
        <v>-0.30632771081869281</v>
      </c>
      <c r="D2761">
        <f t="shared" si="136"/>
        <v>6.4178614211657048E-5</v>
      </c>
      <c r="E2761" s="2">
        <f t="shared" si="137"/>
        <v>0.11156360013132456</v>
      </c>
      <c r="K2761">
        <v>2756</v>
      </c>
      <c r="L2761" s="14">
        <v>-1.47907164537005E-4</v>
      </c>
      <c r="M2761" s="14">
        <v>2.7683666429634698E-2</v>
      </c>
    </row>
    <row r="2762" spans="1:13" x14ac:dyDescent="0.55000000000000004">
      <c r="A2762">
        <v>2757</v>
      </c>
      <c r="C2762">
        <f t="shared" si="135"/>
        <v>-0.29636872227738359</v>
      </c>
      <c r="D2762">
        <f t="shared" si="136"/>
        <v>1.313351434505339E-4</v>
      </c>
      <c r="E2762" s="2">
        <f t="shared" si="137"/>
        <v>2.8917945913132494E-2</v>
      </c>
      <c r="K2762">
        <v>2757</v>
      </c>
      <c r="L2762" s="14">
        <v>-9.0959032867176003E-5</v>
      </c>
      <c r="M2762" s="14">
        <v>-0.12631594837136201</v>
      </c>
    </row>
    <row r="2763" spans="1:13" x14ac:dyDescent="0.55000000000000004">
      <c r="A2763">
        <v>2758</v>
      </c>
      <c r="C2763">
        <f t="shared" si="135"/>
        <v>-0.21202743140312016</v>
      </c>
      <c r="D2763">
        <f t="shared" si="136"/>
        <v>1.6552932000829824E-4</v>
      </c>
      <c r="E2763" s="2">
        <f t="shared" si="137"/>
        <v>1.3433338371183292E-3</v>
      </c>
      <c r="K2763">
        <v>2758</v>
      </c>
      <c r="L2763" s="14">
        <v>-1.12296471468885E-5</v>
      </c>
      <c r="M2763" s="14">
        <v>-0.248678950295498</v>
      </c>
    </row>
    <row r="2764" spans="1:13" x14ac:dyDescent="0.55000000000000004">
      <c r="A2764">
        <v>2759</v>
      </c>
      <c r="C2764">
        <f t="shared" si="135"/>
        <v>-7.4471724429615513E-2</v>
      </c>
      <c r="D2764">
        <f t="shared" si="136"/>
        <v>1.5817912632596671E-4</v>
      </c>
      <c r="E2764" s="2">
        <f t="shared" si="137"/>
        <v>5.4890418047376724E-2</v>
      </c>
      <c r="K2764">
        <v>2759</v>
      </c>
      <c r="L2764" s="14">
        <v>7.1312273365010503E-5</v>
      </c>
      <c r="M2764" s="14">
        <v>-0.30875876642591699</v>
      </c>
    </row>
    <row r="2765" spans="1:13" x14ac:dyDescent="0.55000000000000004">
      <c r="A2765">
        <v>2760</v>
      </c>
      <c r="C2765">
        <f t="shared" si="135"/>
        <v>8.1774815636321663E-2</v>
      </c>
      <c r="D2765">
        <f t="shared" si="136"/>
        <v>1.1112930608725424E-4</v>
      </c>
      <c r="E2765" s="2">
        <f t="shared" si="137"/>
        <v>0.1393400859107311</v>
      </c>
      <c r="K2765">
        <v>2760</v>
      </c>
      <c r="L2765" s="14">
        <v>1.3599359262341599E-4</v>
      </c>
      <c r="M2765" s="14">
        <v>-0.29150803410463699</v>
      </c>
    </row>
    <row r="2766" spans="1:13" x14ac:dyDescent="0.55000000000000004">
      <c r="A2766">
        <v>2761</v>
      </c>
      <c r="C2766">
        <f t="shared" si="135"/>
        <v>0.21749760065226501</v>
      </c>
      <c r="D2766">
        <f t="shared" si="136"/>
        <v>3.6188372441747764E-5</v>
      </c>
      <c r="E2766" s="2">
        <f t="shared" si="137"/>
        <v>0.17534729706269608</v>
      </c>
      <c r="K2766">
        <v>2761</v>
      </c>
      <c r="L2766" s="14">
        <v>1.66614472966286E-4</v>
      </c>
      <c r="M2766" s="14">
        <v>-0.20124730625729501</v>
      </c>
    </row>
    <row r="2767" spans="1:13" x14ac:dyDescent="0.55000000000000004">
      <c r="A2767">
        <v>2762</v>
      </c>
      <c r="C2767">
        <f t="shared" si="135"/>
        <v>0.29863307239234843</v>
      </c>
      <c r="D2767">
        <f t="shared" si="136"/>
        <v>-4.7835079897184502E-5</v>
      </c>
      <c r="E2767" s="2">
        <f t="shared" si="137"/>
        <v>0.12903614507506825</v>
      </c>
      <c r="K2767">
        <v>2762</v>
      </c>
      <c r="L2767" s="14">
        <v>1.5550572495360001E-4</v>
      </c>
      <c r="M2767" s="14">
        <v>-6.0582942110162602E-2</v>
      </c>
    </row>
    <row r="2768" spans="1:13" x14ac:dyDescent="0.55000000000000004">
      <c r="A2768">
        <v>2763</v>
      </c>
      <c r="C2768">
        <f t="shared" si="135"/>
        <v>0.30481793764767035</v>
      </c>
      <c r="D2768">
        <f t="shared" si="136"/>
        <v>-1.1985293546540604E-4</v>
      </c>
      <c r="E2768" s="2">
        <f t="shared" si="137"/>
        <v>4.3916710455540811E-2</v>
      </c>
      <c r="K2768">
        <v>2763</v>
      </c>
      <c r="L2768" s="14">
        <v>1.0544960343880201E-4</v>
      </c>
      <c r="M2768" s="14">
        <v>9.5254795717747906E-2</v>
      </c>
    </row>
    <row r="2769" spans="1:13" x14ac:dyDescent="0.55000000000000004">
      <c r="A2769">
        <v>2764</v>
      </c>
      <c r="C2769">
        <f t="shared" si="135"/>
        <v>0.23449992560725716</v>
      </c>
      <c r="D2769">
        <f t="shared" si="136"/>
        <v>-1.6179023053091804E-4</v>
      </c>
      <c r="E2769" s="2">
        <f t="shared" si="137"/>
        <v>5.2773636823547106E-5</v>
      </c>
      <c r="K2769">
        <v>2764</v>
      </c>
      <c r="L2769" s="14">
        <v>2.8982974580909401E-5</v>
      </c>
      <c r="M2769" s="14">
        <v>0.227235379040296</v>
      </c>
    </row>
    <row r="2770" spans="1:13" x14ac:dyDescent="0.55000000000000004">
      <c r="A2770">
        <v>2765</v>
      </c>
      <c r="C2770">
        <f t="shared" si="135"/>
        <v>0.1053273751051844</v>
      </c>
      <c r="D2770">
        <f t="shared" si="136"/>
        <v>-1.6312158800149836E-4</v>
      </c>
      <c r="E2770" s="2">
        <f t="shared" si="137"/>
        <v>3.87995748752748E-2</v>
      </c>
      <c r="K2770">
        <v>2765</v>
      </c>
      <c r="L2770" s="14">
        <v>-5.47426200580936E-5</v>
      </c>
      <c r="M2770" s="14">
        <v>0.30230345201625197</v>
      </c>
    </row>
    <row r="2771" spans="1:13" x14ac:dyDescent="0.55000000000000004">
      <c r="A2771">
        <v>2766</v>
      </c>
      <c r="C2771">
        <f t="shared" si="135"/>
        <v>-5.0280126423376856E-2</v>
      </c>
      <c r="D2771">
        <f t="shared" si="136"/>
        <v>-1.2351286521396543E-4</v>
      </c>
      <c r="E2771" s="2">
        <f t="shared" si="137"/>
        <v>0.12386026891789761</v>
      </c>
      <c r="K2771">
        <v>2766</v>
      </c>
      <c r="L2771" s="14">
        <v>-1.2475758590498699E-4</v>
      </c>
      <c r="M2771" s="14">
        <v>0.30165775008027201</v>
      </c>
    </row>
    <row r="2772" spans="1:13" x14ac:dyDescent="0.55000000000000004">
      <c r="A2772">
        <v>2767</v>
      </c>
      <c r="C2772">
        <f t="shared" si="135"/>
        <v>-0.19326837603886346</v>
      </c>
      <c r="D2772">
        <f t="shared" si="136"/>
        <v>-5.2905016703516001E-5</v>
      </c>
      <c r="E2772" s="2">
        <f t="shared" si="137"/>
        <v>0.17533344727902195</v>
      </c>
      <c r="K2772">
        <v>2767</v>
      </c>
      <c r="L2772" s="14">
        <v>-1.63526240422101E-4</v>
      </c>
      <c r="M2772" s="14">
        <v>0.22545999328786601</v>
      </c>
    </row>
    <row r="2773" spans="1:13" x14ac:dyDescent="0.55000000000000004">
      <c r="A2773">
        <v>2768</v>
      </c>
      <c r="C2773">
        <f t="shared" si="135"/>
        <v>-0.28775033704497083</v>
      </c>
      <c r="D2773">
        <f t="shared" si="136"/>
        <v>3.0980875851071402E-5</v>
      </c>
      <c r="E2773" s="2">
        <f t="shared" si="137"/>
        <v>0.14481428359202253</v>
      </c>
      <c r="K2773">
        <v>2768</v>
      </c>
      <c r="L2773" s="14">
        <v>-1.61338733582353E-4</v>
      </c>
      <c r="M2773" s="14">
        <v>9.2794382524257396E-2</v>
      </c>
    </row>
    <row r="2774" spans="1:13" x14ac:dyDescent="0.55000000000000004">
      <c r="A2774">
        <v>2769</v>
      </c>
      <c r="C2774">
        <f t="shared" si="135"/>
        <v>-0.31001302874864822</v>
      </c>
      <c r="D2774">
        <f t="shared" si="136"/>
        <v>1.0709122159208895E-4</v>
      </c>
      <c r="E2774" s="2">
        <f t="shared" si="137"/>
        <v>6.0960040471670411E-2</v>
      </c>
      <c r="K2774">
        <v>2769</v>
      </c>
      <c r="L2774" s="14">
        <v>-1.18742940044064E-4</v>
      </c>
      <c r="M2774" s="14">
        <v>-6.3112156997108204E-2</v>
      </c>
    </row>
    <row r="2775" spans="1:13" x14ac:dyDescent="0.55000000000000004">
      <c r="A2775">
        <v>2770</v>
      </c>
      <c r="C2775">
        <f t="shared" si="135"/>
        <v>-0.25446898479389279</v>
      </c>
      <c r="D2775">
        <f t="shared" si="136"/>
        <v>1.5632392801689463E-4</v>
      </c>
      <c r="E2775" s="2">
        <f t="shared" si="137"/>
        <v>2.6272923009486265E-3</v>
      </c>
      <c r="K2775">
        <v>2770</v>
      </c>
      <c r="L2775" s="14">
        <v>-4.6407240544019502E-5</v>
      </c>
      <c r="M2775" s="14">
        <v>-0.20321186527915</v>
      </c>
    </row>
    <row r="2776" spans="1:13" x14ac:dyDescent="0.55000000000000004">
      <c r="A2776">
        <v>2771</v>
      </c>
      <c r="C2776">
        <f t="shared" si="135"/>
        <v>-0.13505858943623425</v>
      </c>
      <c r="D2776">
        <f t="shared" si="136"/>
        <v>1.6632262355735907E-4</v>
      </c>
      <c r="E2776" s="2">
        <f t="shared" si="137"/>
        <v>2.47613235866486E-2</v>
      </c>
      <c r="K2776">
        <v>2771</v>
      </c>
      <c r="L2776" s="14">
        <v>3.7551440239895103E-5</v>
      </c>
      <c r="M2776" s="14">
        <v>-0.29241590126713901</v>
      </c>
    </row>
    <row r="2777" spans="1:13" x14ac:dyDescent="0.55000000000000004">
      <c r="A2777">
        <v>2772</v>
      </c>
      <c r="C2777">
        <f t="shared" si="135"/>
        <v>1.8248665060732156E-2</v>
      </c>
      <c r="D2777">
        <f t="shared" si="136"/>
        <v>1.3457784638766512E-4</v>
      </c>
      <c r="E2777" s="2">
        <f t="shared" si="137"/>
        <v>0.10668795768521676</v>
      </c>
      <c r="K2777">
        <v>2772</v>
      </c>
      <c r="L2777" s="14">
        <v>1.12105129863505E-4</v>
      </c>
      <c r="M2777" s="14">
        <v>-0.308382560766219</v>
      </c>
    </row>
    <row r="2778" spans="1:13" x14ac:dyDescent="0.55000000000000004">
      <c r="A2778">
        <v>2773</v>
      </c>
      <c r="C2778">
        <f t="shared" si="135"/>
        <v>0.16697588927687754</v>
      </c>
      <c r="D2778">
        <f t="shared" si="136"/>
        <v>6.9056866451707742E-5</v>
      </c>
      <c r="E2778" s="2">
        <f t="shared" si="137"/>
        <v>0.1714695211437173</v>
      </c>
      <c r="K2778">
        <v>2773</v>
      </c>
      <c r="L2778" s="14">
        <v>1.5858139426306399E-4</v>
      </c>
      <c r="M2778" s="14">
        <v>-0.24711289485488</v>
      </c>
    </row>
    <row r="2779" spans="1:13" x14ac:dyDescent="0.55000000000000004">
      <c r="A2779">
        <v>2774</v>
      </c>
      <c r="C2779">
        <f t="shared" si="135"/>
        <v>0.27379568485927974</v>
      </c>
      <c r="D2779">
        <f t="shared" si="136"/>
        <v>-1.379593136110704E-5</v>
      </c>
      <c r="E2779" s="2">
        <f t="shared" si="137"/>
        <v>0.15820343674823337</v>
      </c>
      <c r="K2779">
        <v>2774</v>
      </c>
      <c r="L2779" s="14">
        <v>1.6533996470189001E-4</v>
      </c>
      <c r="M2779" s="14">
        <v>-0.123952271450031</v>
      </c>
    </row>
    <row r="2780" spans="1:13" x14ac:dyDescent="0.55000000000000004">
      <c r="A2780">
        <v>2775</v>
      </c>
      <c r="C2780">
        <f t="shared" si="135"/>
        <v>0.3118985346971308</v>
      </c>
      <c r="D2780">
        <f t="shared" si="136"/>
        <v>-9.3186241197444069E-5</v>
      </c>
      <c r="E2780" s="2">
        <f t="shared" si="137"/>
        <v>7.932422564372052E-2</v>
      </c>
      <c r="K2780">
        <v>2775</v>
      </c>
      <c r="L2780" s="14">
        <v>1.3068811528645099E-4</v>
      </c>
      <c r="M2780" s="14">
        <v>3.02529672835453E-2</v>
      </c>
    </row>
    <row r="2781" spans="1:13" x14ac:dyDescent="0.55000000000000004">
      <c r="A2781">
        <v>2776</v>
      </c>
      <c r="C2781">
        <f t="shared" si="135"/>
        <v>0.27172142662659388</v>
      </c>
      <c r="D2781">
        <f t="shared" si="136"/>
        <v>-1.4918876870277875E-4</v>
      </c>
      <c r="E2781" s="2">
        <f t="shared" si="137"/>
        <v>8.9946756644781849E-3</v>
      </c>
      <c r="K2781">
        <v>2776</v>
      </c>
      <c r="L2781" s="14">
        <v>6.3304616667313394E-5</v>
      </c>
      <c r="M2781" s="14">
        <v>0.17688116268517401</v>
      </c>
    </row>
    <row r="2782" spans="1:13" x14ac:dyDescent="0.55000000000000004">
      <c r="A2782">
        <v>2777</v>
      </c>
      <c r="C2782">
        <f t="shared" si="135"/>
        <v>0.16334796790599995</v>
      </c>
      <c r="D2782">
        <f t="shared" si="136"/>
        <v>-1.6774805991446546E-4</v>
      </c>
      <c r="E2782" s="2">
        <f t="shared" si="137"/>
        <v>1.34236336078633E-2</v>
      </c>
      <c r="K2782">
        <v>2777</v>
      </c>
      <c r="L2782" s="14">
        <v>-1.9933915909484399E-5</v>
      </c>
      <c r="M2782" s="14">
        <v>0.27920837360123002</v>
      </c>
    </row>
    <row r="2783" spans="1:13" x14ac:dyDescent="0.55000000000000004">
      <c r="A2783">
        <v>2778</v>
      </c>
      <c r="C2783">
        <f t="shared" si="135"/>
        <v>1.3977612342972632E-2</v>
      </c>
      <c r="D2783">
        <f t="shared" si="136"/>
        <v>-1.4420612393617458E-4</v>
      </c>
      <c r="E2783" s="2">
        <f t="shared" si="137"/>
        <v>8.8582725752117994E-2</v>
      </c>
      <c r="K2783">
        <v>2778</v>
      </c>
      <c r="L2783" s="14">
        <v>-9.81798755857155E-5</v>
      </c>
      <c r="M2783" s="14">
        <v>0.31160611526585802</v>
      </c>
    </row>
    <row r="2784" spans="1:13" x14ac:dyDescent="0.55000000000000004">
      <c r="A2784">
        <v>2779</v>
      </c>
      <c r="C2784">
        <f t="shared" si="135"/>
        <v>-0.13890082929344946</v>
      </c>
      <c r="D2784">
        <f t="shared" si="136"/>
        <v>-8.4471490473819326E-5</v>
      </c>
      <c r="E2784" s="2">
        <f t="shared" si="137"/>
        <v>0.16391243060975469</v>
      </c>
      <c r="K2784">
        <v>2779</v>
      </c>
      <c r="L2784" s="14">
        <v>-1.51836076357773E-4</v>
      </c>
      <c r="M2784" s="14">
        <v>0.265960172298152</v>
      </c>
    </row>
    <row r="2785" spans="1:13" x14ac:dyDescent="0.55000000000000004">
      <c r="A2785">
        <v>2780</v>
      </c>
      <c r="C2785">
        <f t="shared" si="135"/>
        <v>-0.25691809057310611</v>
      </c>
      <c r="D2785">
        <f t="shared" si="136"/>
        <v>-3.5362934215013538E-6</v>
      </c>
      <c r="E2785" s="2">
        <f t="shared" si="137"/>
        <v>0.16860956035308167</v>
      </c>
      <c r="K2785">
        <v>2780</v>
      </c>
      <c r="L2785" s="14">
        <v>-1.6746398988339299E-4</v>
      </c>
      <c r="M2785" s="14">
        <v>0.153702854281247</v>
      </c>
    </row>
    <row r="2786" spans="1:13" x14ac:dyDescent="0.55000000000000004">
      <c r="A2786">
        <v>2781</v>
      </c>
      <c r="C2786">
        <f t="shared" si="135"/>
        <v>-0.31045432652461247</v>
      </c>
      <c r="D2786">
        <f t="shared" si="136"/>
        <v>7.8286438741517552E-5</v>
      </c>
      <c r="E2786" s="2">
        <f t="shared" si="137"/>
        <v>9.8222085663545566E-2</v>
      </c>
      <c r="K2786">
        <v>2781</v>
      </c>
      <c r="L2786" s="14">
        <v>-1.41149508271545E-4</v>
      </c>
      <c r="M2786" s="14">
        <v>2.9497029063212301E-3</v>
      </c>
    </row>
    <row r="2787" spans="1:13" x14ac:dyDescent="0.55000000000000004">
      <c r="A2787">
        <v>2782</v>
      </c>
      <c r="C2787">
        <f t="shared" si="135"/>
        <v>-0.28607307037642582</v>
      </c>
      <c r="D2787">
        <f t="shared" si="136"/>
        <v>1.4046092492761431E-4</v>
      </c>
      <c r="E2787" s="2">
        <f t="shared" si="137"/>
        <v>1.8914734843737905E-2</v>
      </c>
      <c r="K2787">
        <v>2782</v>
      </c>
      <c r="L2787" s="14">
        <v>-7.9483256685110705E-5</v>
      </c>
      <c r="M2787" s="14">
        <v>-0.148542219860122</v>
      </c>
    </row>
    <row r="2788" spans="1:13" x14ac:dyDescent="0.55000000000000004">
      <c r="A2788">
        <v>2783</v>
      </c>
      <c r="C2788">
        <f t="shared" si="135"/>
        <v>-0.18989350350743808</v>
      </c>
      <c r="D2788">
        <f t="shared" si="136"/>
        <v>1.673826796381751E-4</v>
      </c>
      <c r="E2788" s="2">
        <f t="shared" si="137"/>
        <v>5.3198524542042939E-3</v>
      </c>
      <c r="K2788">
        <v>2783</v>
      </c>
      <c r="L2788" s="14">
        <v>2.0900696164375002E-6</v>
      </c>
      <c r="M2788" s="14">
        <v>-0.26283082217356601</v>
      </c>
    </row>
    <row r="2789" spans="1:13" x14ac:dyDescent="0.55000000000000004">
      <c r="A2789">
        <v>2784</v>
      </c>
      <c r="C2789">
        <f t="shared" si="135"/>
        <v>-4.6054669894646155E-2</v>
      </c>
      <c r="D2789">
        <f t="shared" si="136"/>
        <v>1.5229490990717034E-4</v>
      </c>
      <c r="E2789" s="2">
        <f t="shared" si="137"/>
        <v>7.0350742925927648E-2</v>
      </c>
      <c r="K2789">
        <v>2784</v>
      </c>
      <c r="L2789" s="14">
        <v>8.3139925016698402E-5</v>
      </c>
      <c r="M2789" s="14">
        <v>-0.31129181458959199</v>
      </c>
    </row>
    <row r="2790" spans="1:13" x14ac:dyDescent="0.55000000000000004">
      <c r="A2790">
        <v>2785</v>
      </c>
      <c r="C2790">
        <f t="shared" si="135"/>
        <v>0.10934291510628458</v>
      </c>
      <c r="D2790">
        <f t="shared" si="136"/>
        <v>9.8984327911461493E-5</v>
      </c>
      <c r="E2790" s="2">
        <f t="shared" si="137"/>
        <v>0.15298326831550904</v>
      </c>
      <c r="K2790">
        <v>2785</v>
      </c>
      <c r="L2790" s="14">
        <v>1.4336687043387599E-4</v>
      </c>
      <c r="M2790" s="14">
        <v>-0.28178784092743497</v>
      </c>
    </row>
    <row r="2791" spans="1:13" x14ac:dyDescent="0.55000000000000004">
      <c r="A2791">
        <v>2786</v>
      </c>
      <c r="C2791">
        <f t="shared" si="135"/>
        <v>0.23729773317984526</v>
      </c>
      <c r="D2791">
        <f t="shared" si="136"/>
        <v>2.0830766035273783E-5</v>
      </c>
      <c r="E2791" s="2">
        <f t="shared" si="137"/>
        <v>0.17556610144585322</v>
      </c>
      <c r="K2791">
        <v>2786</v>
      </c>
      <c r="L2791" s="14">
        <v>1.6768669376739499E-4</v>
      </c>
      <c r="M2791" s="14">
        <v>-0.18170835442014799</v>
      </c>
    </row>
    <row r="2792" spans="1:13" x14ac:dyDescent="0.55000000000000004">
      <c r="A2792">
        <v>2787</v>
      </c>
      <c r="C2792">
        <f t="shared" si="135"/>
        <v>0.30569582206673768</v>
      </c>
      <c r="D2792">
        <f t="shared" si="136"/>
        <v>-6.2550879039044072E-5</v>
      </c>
      <c r="E2792" s="2">
        <f t="shared" si="137"/>
        <v>0.11683729281284007</v>
      </c>
      <c r="K2792">
        <v>2787</v>
      </c>
      <c r="L2792" s="14">
        <v>1.5000834439414401E-4</v>
      </c>
      <c r="M2792" s="14">
        <v>-3.6118883311541901E-2</v>
      </c>
    </row>
    <row r="2793" spans="1:13" x14ac:dyDescent="0.55000000000000004">
      <c r="A2793">
        <v>2788</v>
      </c>
      <c r="C2793">
        <f t="shared" si="135"/>
        <v>0.29737070317154801</v>
      </c>
      <c r="D2793">
        <f t="shared" si="136"/>
        <v>-1.3023357194247897E-4</v>
      </c>
      <c r="E2793" s="2">
        <f t="shared" si="137"/>
        <v>3.1988723620456259E-2</v>
      </c>
      <c r="K2793">
        <v>2788</v>
      </c>
      <c r="L2793" s="14">
        <v>9.4759474583170904E-5</v>
      </c>
      <c r="M2793" s="14">
        <v>0.118516786187725</v>
      </c>
    </row>
    <row r="2794" spans="1:13" x14ac:dyDescent="0.55000000000000004">
      <c r="A2794">
        <v>2789</v>
      </c>
      <c r="C2794">
        <f t="shared" si="135"/>
        <v>0.21441180585903408</v>
      </c>
      <c r="D2794">
        <f t="shared" si="136"/>
        <v>-1.6523038339402547E-4</v>
      </c>
      <c r="E2794" s="2">
        <f t="shared" si="137"/>
        <v>8.4433165223967159E-4</v>
      </c>
      <c r="K2794">
        <v>2789</v>
      </c>
      <c r="L2794" s="14">
        <v>1.5777506517739699E-5</v>
      </c>
      <c r="M2794" s="14">
        <v>0.24346919136151299</v>
      </c>
    </row>
    <row r="2795" spans="1:13" x14ac:dyDescent="0.55000000000000004">
      <c r="A2795">
        <v>2790</v>
      </c>
      <c r="C2795">
        <f t="shared" si="135"/>
        <v>7.7640064717492976E-2</v>
      </c>
      <c r="D2795">
        <f t="shared" si="136"/>
        <v>-1.5875785139458465E-4</v>
      </c>
      <c r="E2795" s="2">
        <f t="shared" si="137"/>
        <v>5.2809493480342751E-2</v>
      </c>
      <c r="K2795">
        <v>2790</v>
      </c>
      <c r="L2795" s="14">
        <v>-6.7156035931603903E-5</v>
      </c>
      <c r="M2795" s="14">
        <v>0.30744322718559902</v>
      </c>
    </row>
    <row r="2796" spans="1:13" x14ac:dyDescent="0.55000000000000004">
      <c r="A2796">
        <v>2791</v>
      </c>
      <c r="C2796">
        <f t="shared" si="135"/>
        <v>-7.8617696145423521E-2</v>
      </c>
      <c r="D2796">
        <f t="shared" si="136"/>
        <v>-1.1244044504509637E-4</v>
      </c>
      <c r="E2796" s="2">
        <f t="shared" si="137"/>
        <v>0.1391542873166165</v>
      </c>
      <c r="K2796">
        <v>2791</v>
      </c>
      <c r="L2796" s="14">
        <v>-1.33269932576076E-4</v>
      </c>
      <c r="M2796" s="14">
        <v>0.29441619952173498</v>
      </c>
    </row>
    <row r="2797" spans="1:13" x14ac:dyDescent="0.55000000000000004">
      <c r="A2797">
        <v>2792</v>
      </c>
      <c r="C2797">
        <f t="shared" si="135"/>
        <v>-0.21514407240374639</v>
      </c>
      <c r="D2797">
        <f t="shared" si="136"/>
        <v>-3.7902857047009287E-5</v>
      </c>
      <c r="E2797" s="2">
        <f t="shared" si="137"/>
        <v>0.17875551111728955</v>
      </c>
      <c r="K2797">
        <v>2792</v>
      </c>
      <c r="L2797" s="14">
        <v>-1.6600554786022899E-4</v>
      </c>
      <c r="M2797" s="14">
        <v>0.20765080826214999</v>
      </c>
    </row>
    <row r="2798" spans="1:13" x14ac:dyDescent="0.55000000000000004">
      <c r="A2798">
        <v>2793</v>
      </c>
      <c r="C2798">
        <f t="shared" si="135"/>
        <v>-0.29767382136815429</v>
      </c>
      <c r="D2798">
        <f t="shared" si="136"/>
        <v>4.6147549141947603E-5</v>
      </c>
      <c r="E2798" s="2">
        <f t="shared" si="137"/>
        <v>0.13436022594623401</v>
      </c>
      <c r="K2798">
        <v>2793</v>
      </c>
      <c r="L2798" s="14">
        <v>-1.5716404385913499E-4</v>
      </c>
      <c r="M2798" s="14">
        <v>6.8877983901215495E-2</v>
      </c>
    </row>
    <row r="2799" spans="1:13" x14ac:dyDescent="0.55000000000000004">
      <c r="A2799">
        <v>2794</v>
      </c>
      <c r="C2799">
        <f t="shared" si="135"/>
        <v>-0.30549371563546618</v>
      </c>
      <c r="D2799">
        <f t="shared" si="136"/>
        <v>1.1861589320943223E-4</v>
      </c>
      <c r="E2799" s="2">
        <f t="shared" si="137"/>
        <v>4.7675830247336126E-2</v>
      </c>
      <c r="K2799">
        <v>2794</v>
      </c>
      <c r="L2799" s="14">
        <v>-1.08959830098575E-4</v>
      </c>
      <c r="M2799" s="14">
        <v>-8.7145758815769497E-2</v>
      </c>
    </row>
    <row r="2800" spans="1:13" x14ac:dyDescent="0.55000000000000004">
      <c r="A2800">
        <v>2795</v>
      </c>
      <c r="C2800">
        <f t="shared" si="135"/>
        <v>-0.23664112657635794</v>
      </c>
      <c r="D2800">
        <f t="shared" si="136"/>
        <v>1.6131414830566253E-4</v>
      </c>
      <c r="E2800" s="2">
        <f t="shared" si="137"/>
        <v>2.3402332588107034E-4</v>
      </c>
      <c r="K2800">
        <v>2795</v>
      </c>
      <c r="L2800" s="14">
        <v>-3.3465950952113901E-5</v>
      </c>
      <c r="M2800" s="14">
        <v>-0.22134330562430499</v>
      </c>
    </row>
    <row r="2801" spans="1:13" x14ac:dyDescent="0.55000000000000004">
      <c r="A2801">
        <v>2796</v>
      </c>
      <c r="C2801">
        <f t="shared" si="135"/>
        <v>-0.10839660274530453</v>
      </c>
      <c r="D2801">
        <f t="shared" si="136"/>
        <v>1.6352595241049233E-4</v>
      </c>
      <c r="E2801" s="2">
        <f t="shared" si="137"/>
        <v>3.6751744729054091E-2</v>
      </c>
      <c r="K2801">
        <v>2796</v>
      </c>
      <c r="L2801" s="14">
        <v>5.0409683217991498E-5</v>
      </c>
      <c r="M2801" s="14">
        <v>-0.300104048425054</v>
      </c>
    </row>
    <row r="2802" spans="1:13" x14ac:dyDescent="0.55000000000000004">
      <c r="A2802">
        <v>2797</v>
      </c>
      <c r="C2802">
        <f t="shared" si="135"/>
        <v>4.7053183555722015E-2</v>
      </c>
      <c r="D2802">
        <f t="shared" si="136"/>
        <v>1.2469618931387682E-4</v>
      </c>
      <c r="E2802" s="2">
        <f t="shared" si="137"/>
        <v>0.12302910800693816</v>
      </c>
      <c r="K2802">
        <v>2797</v>
      </c>
      <c r="L2802" s="14">
        <v>1.21659899507179E-4</v>
      </c>
      <c r="M2802" s="14">
        <v>-0.30370187058739101</v>
      </c>
    </row>
    <row r="2803" spans="1:13" x14ac:dyDescent="0.55000000000000004">
      <c r="A2803">
        <v>2798</v>
      </c>
      <c r="C2803">
        <f t="shared" si="135"/>
        <v>0.19069361258488188</v>
      </c>
      <c r="D2803">
        <f t="shared" si="136"/>
        <v>5.4570311087755946E-5</v>
      </c>
      <c r="E2803" s="2">
        <f t="shared" si="137"/>
        <v>0.17802432391723158</v>
      </c>
      <c r="K2803">
        <v>2798</v>
      </c>
      <c r="L2803" s="14">
        <v>1.6243963924157101E-4</v>
      </c>
      <c r="M2803" s="14">
        <v>-0.23123567523149099</v>
      </c>
    </row>
    <row r="2804" spans="1:13" x14ac:dyDescent="0.55000000000000004">
      <c r="A2804">
        <v>2799</v>
      </c>
      <c r="C2804">
        <f t="shared" si="135"/>
        <v>0.28647396435990813</v>
      </c>
      <c r="D2804">
        <f t="shared" si="136"/>
        <v>-2.9251564971317161E-5</v>
      </c>
      <c r="E2804" s="2">
        <f t="shared" si="137"/>
        <v>0.15002378127020249</v>
      </c>
      <c r="K2804">
        <v>2799</v>
      </c>
      <c r="L2804" s="14">
        <v>1.62535363625548E-4</v>
      </c>
      <c r="M2804" s="14">
        <v>-0.100855070531878</v>
      </c>
    </row>
    <row r="2805" spans="1:13" x14ac:dyDescent="0.55000000000000004">
      <c r="A2805">
        <v>2800</v>
      </c>
      <c r="C2805">
        <f t="shared" si="135"/>
        <v>0.31035538947265356</v>
      </c>
      <c r="D2805">
        <f t="shared" si="136"/>
        <v>-1.0573191479665755E-4</v>
      </c>
      <c r="E2805" s="2">
        <f t="shared" si="137"/>
        <v>6.531606437574454E-2</v>
      </c>
      <c r="K2805">
        <v>2800</v>
      </c>
      <c r="L2805" s="14">
        <v>1.2192309789331201E-4</v>
      </c>
      <c r="M2805" s="14">
        <v>5.4785312241878097E-2</v>
      </c>
    </row>
    <row r="2806" spans="1:13" x14ac:dyDescent="0.55000000000000004">
      <c r="A2806">
        <v>2801</v>
      </c>
      <c r="C2806">
        <f t="shared" si="135"/>
        <v>0.25634415360161295</v>
      </c>
      <c r="D2806">
        <f t="shared" si="136"/>
        <v>-1.5567578265951362E-4</v>
      </c>
      <c r="E2806" s="2">
        <f t="shared" si="137"/>
        <v>3.5569033465633797E-3</v>
      </c>
      <c r="K2806">
        <v>2801</v>
      </c>
      <c r="L2806" s="14">
        <v>5.0774435937709202E-5</v>
      </c>
      <c r="M2806" s="14">
        <v>0.19670437370125299</v>
      </c>
    </row>
    <row r="2807" spans="1:13" x14ac:dyDescent="0.55000000000000004">
      <c r="A2807">
        <v>2802</v>
      </c>
      <c r="C2807">
        <f t="shared" si="135"/>
        <v>0.13799593848237737</v>
      </c>
      <c r="D2807">
        <f t="shared" si="136"/>
        <v>-1.66548310460919E-4</v>
      </c>
      <c r="E2807" s="2">
        <f t="shared" si="137"/>
        <v>2.2910353940177049E-2</v>
      </c>
      <c r="K2807">
        <v>2802</v>
      </c>
      <c r="L2807" s="14">
        <v>-3.3090998480226502E-5</v>
      </c>
      <c r="M2807" s="14">
        <v>0.28935760450180598</v>
      </c>
    </row>
    <row r="2808" spans="1:13" x14ac:dyDescent="0.55000000000000004">
      <c r="A2808">
        <v>2803</v>
      </c>
      <c r="C2808">
        <f t="shared" si="135"/>
        <v>-1.4986348472342636E-2</v>
      </c>
      <c r="D2808">
        <f t="shared" si="136"/>
        <v>-1.3562072289647497E-4</v>
      </c>
      <c r="E2808" s="2">
        <f t="shared" si="137"/>
        <v>0.10531697973168211</v>
      </c>
      <c r="K2808">
        <v>2803</v>
      </c>
      <c r="L2808" s="14">
        <v>-1.08668587047138E-4</v>
      </c>
      <c r="M2808" s="14">
        <v>0.30953942821062302</v>
      </c>
    </row>
    <row r="2809" spans="1:13" x14ac:dyDescent="0.55000000000000004">
      <c r="A2809">
        <v>2804</v>
      </c>
      <c r="C2809">
        <f t="shared" si="135"/>
        <v>-0.16420737784766656</v>
      </c>
      <c r="D2809">
        <f t="shared" si="136"/>
        <v>-7.0655192543035925E-5</v>
      </c>
      <c r="E2809" s="2">
        <f t="shared" si="137"/>
        <v>0.17339109174849077</v>
      </c>
      <c r="K2809">
        <v>2804</v>
      </c>
      <c r="L2809" s="14">
        <v>-1.5702945385712199E-4</v>
      </c>
      <c r="M2809" s="14">
        <v>0.25219518188088602</v>
      </c>
    </row>
    <row r="2810" spans="1:13" x14ac:dyDescent="0.55000000000000004">
      <c r="A2810">
        <v>2805</v>
      </c>
      <c r="C2810">
        <f t="shared" si="135"/>
        <v>-0.27221581659901523</v>
      </c>
      <c r="D2810">
        <f t="shared" si="136"/>
        <v>1.2043301844195461E-5</v>
      </c>
      <c r="E2810" s="2">
        <f t="shared" si="137"/>
        <v>0.16313755613652578</v>
      </c>
      <c r="K2810">
        <v>2805</v>
      </c>
      <c r="L2810" s="14">
        <v>-1.6606131980857999E-4</v>
      </c>
      <c r="M2810" s="14">
        <v>0.13168708774375601</v>
      </c>
    </row>
    <row r="2811" spans="1:13" x14ac:dyDescent="0.55000000000000004">
      <c r="A2811">
        <v>2806</v>
      </c>
      <c r="C2811">
        <f t="shared" si="135"/>
        <v>-0.31190382324008781</v>
      </c>
      <c r="D2811">
        <f t="shared" si="136"/>
        <v>9.1719181322302503E-5</v>
      </c>
      <c r="E2811" s="2">
        <f t="shared" si="137"/>
        <v>8.4158572095163184E-2</v>
      </c>
      <c r="K2811">
        <v>2806</v>
      </c>
      <c r="L2811" s="14">
        <v>-1.3350209804434101E-4</v>
      </c>
      <c r="M2811" s="14">
        <v>-2.18028544461812E-2</v>
      </c>
    </row>
    <row r="2812" spans="1:13" x14ac:dyDescent="0.55000000000000004">
      <c r="A2812">
        <v>2807</v>
      </c>
      <c r="C2812">
        <f t="shared" si="135"/>
        <v>-0.27331054465884969</v>
      </c>
      <c r="D2812">
        <f t="shared" si="136"/>
        <v>1.4837547957545838E-4</v>
      </c>
      <c r="E2812" s="2">
        <f t="shared" si="137"/>
        <v>1.0707780958197362E-2</v>
      </c>
      <c r="K2812">
        <v>2807</v>
      </c>
      <c r="L2812" s="14">
        <v>-6.7506447638007703E-5</v>
      </c>
      <c r="M2812" s="14">
        <v>-0.16983213648498299</v>
      </c>
    </row>
    <row r="2813" spans="1:13" x14ac:dyDescent="0.55000000000000004">
      <c r="A2813">
        <v>2808</v>
      </c>
      <c r="C2813">
        <f t="shared" si="135"/>
        <v>-0.16612208029934497</v>
      </c>
      <c r="D2813">
        <f t="shared" si="136"/>
        <v>1.6779265996215813E-4</v>
      </c>
      <c r="E2813" s="2">
        <f t="shared" si="137"/>
        <v>1.1925475630443183E-2</v>
      </c>
      <c r="K2813">
        <v>2808</v>
      </c>
      <c r="L2813" s="14">
        <v>1.53966113588633E-5</v>
      </c>
      <c r="M2813" s="14">
        <v>-0.27532590637903498</v>
      </c>
    </row>
    <row r="2814" spans="1:13" x14ac:dyDescent="0.55000000000000004">
      <c r="A2814">
        <v>2809</v>
      </c>
      <c r="C2814">
        <f t="shared" si="135"/>
        <v>-1.7240475359233509E-2</v>
      </c>
      <c r="D2814">
        <f t="shared" si="136"/>
        <v>1.4509741948757446E-4</v>
      </c>
      <c r="E2814" s="2">
        <f t="shared" si="137"/>
        <v>8.680219339489674E-2</v>
      </c>
      <c r="K2814">
        <v>2809</v>
      </c>
      <c r="L2814" s="14">
        <v>9.4443493527264198E-5</v>
      </c>
      <c r="M2814" s="14">
        <v>-0.31186259502253499</v>
      </c>
    </row>
    <row r="2815" spans="1:13" x14ac:dyDescent="0.55000000000000004">
      <c r="A2815">
        <v>2810</v>
      </c>
      <c r="C2815">
        <f t="shared" si="135"/>
        <v>0.13596812549565879</v>
      </c>
      <c r="D2815">
        <f t="shared" si="136"/>
        <v>8.5985785132544629E-5</v>
      </c>
      <c r="E2815" s="2">
        <f t="shared" si="137"/>
        <v>0.16504677125137623</v>
      </c>
      <c r="K2815">
        <v>2810</v>
      </c>
      <c r="L2815" s="14">
        <v>1.49836416856863E-4</v>
      </c>
      <c r="M2815" s="14">
        <v>-0.270291362087556</v>
      </c>
    </row>
    <row r="2816" spans="1:13" x14ac:dyDescent="0.55000000000000004">
      <c r="A2816">
        <v>2811</v>
      </c>
      <c r="C2816">
        <f t="shared" si="135"/>
        <v>0.25505159283052037</v>
      </c>
      <c r="D2816">
        <f t="shared" si="136"/>
        <v>5.2935311470105081E-6</v>
      </c>
      <c r="E2816" s="2">
        <f t="shared" si="137"/>
        <v>0.17311888293191677</v>
      </c>
      <c r="K2816">
        <v>2811</v>
      </c>
      <c r="L2816" s="14">
        <v>1.67701880067013E-4</v>
      </c>
      <c r="M2816" s="14">
        <v>-0.16102398075187199</v>
      </c>
    </row>
    <row r="2817" spans="1:13" x14ac:dyDescent="0.55000000000000004">
      <c r="A2817">
        <v>2812</v>
      </c>
      <c r="C2817">
        <f t="shared" si="135"/>
        <v>0.31012248642798029</v>
      </c>
      <c r="D2817">
        <f t="shared" si="136"/>
        <v>-7.6727287578688482E-5</v>
      </c>
      <c r="E2817" s="2">
        <f t="shared" si="137"/>
        <v>0.10339416516061295</v>
      </c>
      <c r="K2817">
        <v>2812</v>
      </c>
      <c r="L2817" s="14">
        <v>1.43565367067445E-4</v>
      </c>
      <c r="M2817" s="14">
        <v>-1.14271445166267E-2</v>
      </c>
    </row>
    <row r="2818" spans="1:13" x14ac:dyDescent="0.55000000000000004">
      <c r="A2818">
        <v>2813</v>
      </c>
      <c r="C2818">
        <f t="shared" si="135"/>
        <v>0.28735917279536766</v>
      </c>
      <c r="D2818">
        <f t="shared" si="136"/>
        <v>-1.394911744050365E-4</v>
      </c>
      <c r="E2818" s="2">
        <f t="shared" si="137"/>
        <v>2.1411731942718833E-2</v>
      </c>
      <c r="K2818">
        <v>2813</v>
      </c>
      <c r="L2818" s="14">
        <v>8.3472017270956505E-5</v>
      </c>
      <c r="M2818" s="14">
        <v>0.14103169095166601</v>
      </c>
    </row>
    <row r="2819" spans="1:13" x14ac:dyDescent="0.55000000000000004">
      <c r="A2819">
        <v>2814</v>
      </c>
      <c r="C2819">
        <f t="shared" si="135"/>
        <v>0.19247476384367301</v>
      </c>
      <c r="D2819">
        <f t="shared" si="136"/>
        <v>-1.6724571669628365E-4</v>
      </c>
      <c r="E2819" s="2">
        <f t="shared" si="137"/>
        <v>4.3156360316388776E-3</v>
      </c>
      <c r="K2819">
        <v>2814</v>
      </c>
      <c r="L2819" s="14">
        <v>2.47258292615558E-6</v>
      </c>
      <c r="M2819" s="14">
        <v>0.25816826452402097</v>
      </c>
    </row>
    <row r="2820" spans="1:13" x14ac:dyDescent="0.55000000000000004">
      <c r="A2820">
        <v>2815</v>
      </c>
      <c r="C2820">
        <f t="shared" si="135"/>
        <v>4.9283246212451955E-2</v>
      </c>
      <c r="D2820">
        <f t="shared" si="136"/>
        <v>-1.5302510935744096E-4</v>
      </c>
      <c r="E2820" s="2">
        <f t="shared" si="137"/>
        <v>6.8309963565513485E-2</v>
      </c>
      <c r="K2820">
        <v>2815</v>
      </c>
      <c r="L2820" s="14">
        <v>-7.9146125151292003E-5</v>
      </c>
      <c r="M2820" s="14">
        <v>0.31064499468669499</v>
      </c>
    </row>
    <row r="2821" spans="1:13" x14ac:dyDescent="0.55000000000000004">
      <c r="A2821">
        <v>2816</v>
      </c>
      <c r="C2821">
        <f t="shared" si="135"/>
        <v>-0.10627732740968802</v>
      </c>
      <c r="D2821">
        <f t="shared" si="136"/>
        <v>-1.0039842508325941E-4</v>
      </c>
      <c r="E2821" s="2">
        <f t="shared" si="137"/>
        <v>0.15334749475702411</v>
      </c>
      <c r="K2821">
        <v>2816</v>
      </c>
      <c r="L2821" s="14">
        <v>-1.4094219519768299E-4</v>
      </c>
      <c r="M2821" s="14">
        <v>0.28531875882844598</v>
      </c>
    </row>
    <row r="2822" spans="1:13" x14ac:dyDescent="0.55000000000000004">
      <c r="A2822">
        <v>2817</v>
      </c>
      <c r="C2822">
        <f t="shared" ref="C2822:C2885" si="138">$D$1*COS($B$2*(A2822-$L$2)+$B$1)</f>
        <v>-0.23516453199882409</v>
      </c>
      <c r="D2822">
        <f t="shared" ref="D2822:D2885" si="139">$D$2*COS($B$2*(A2822-$L$3)+$B$3)</f>
        <v>-2.2573852345279475E-5</v>
      </c>
      <c r="E2822" s="2">
        <f t="shared" ref="E2822:E2885" si="140">(M2822-C2822)^2</f>
        <v>0.17951931883972258</v>
      </c>
      <c r="K2822">
        <v>2817</v>
      </c>
      <c r="L2822" s="14">
        <v>-1.67438418114913E-4</v>
      </c>
      <c r="M2822" s="14">
        <v>0.188532669832534</v>
      </c>
    </row>
    <row r="2823" spans="1:13" x14ac:dyDescent="0.55000000000000004">
      <c r="A2823">
        <v>2818</v>
      </c>
      <c r="C2823">
        <f t="shared" si="138"/>
        <v>-0.30503039593342318</v>
      </c>
      <c r="D2823">
        <f t="shared" si="139"/>
        <v>6.0916281513290249E-5</v>
      </c>
      <c r="E2823" s="2">
        <f t="shared" si="140"/>
        <v>0.12219065556790576</v>
      </c>
      <c r="K2823">
        <v>2818</v>
      </c>
      <c r="L2823" s="14">
        <v>-1.5199865050272699E-4</v>
      </c>
      <c r="M2823" s="14">
        <v>4.4527404105291102E-2</v>
      </c>
    </row>
    <row r="2824" spans="1:13" x14ac:dyDescent="0.55000000000000004">
      <c r="A2824">
        <v>2819</v>
      </c>
      <c r="C2824">
        <f t="shared" si="138"/>
        <v>-0.29834006001933217</v>
      </c>
      <c r="D2824">
        <f t="shared" si="139"/>
        <v>1.2911771272535919E-4</v>
      </c>
      <c r="E2824" s="2">
        <f t="shared" si="140"/>
        <v>3.5235056793420309E-2</v>
      </c>
      <c r="K2824">
        <v>2819</v>
      </c>
      <c r="L2824" s="14">
        <v>-9.84898779409624E-5</v>
      </c>
      <c r="M2824" s="14">
        <v>-0.110630026208083</v>
      </c>
    </row>
    <row r="2825" spans="1:13" x14ac:dyDescent="0.55000000000000004">
      <c r="A2825">
        <v>2820</v>
      </c>
      <c r="C2825">
        <f t="shared" si="138"/>
        <v>-0.21677265755152772</v>
      </c>
      <c r="D2825">
        <f t="shared" si="139"/>
        <v>1.6491331962857812E-4</v>
      </c>
      <c r="E2825" s="2">
        <f t="shared" si="140"/>
        <v>4.5398068961712972E-4</v>
      </c>
      <c r="K2825">
        <v>2820</v>
      </c>
      <c r="L2825" s="14">
        <v>-2.0313704462038102E-5</v>
      </c>
      <c r="M2825" s="14">
        <v>-0.238079480158785</v>
      </c>
    </row>
    <row r="2826" spans="1:13" x14ac:dyDescent="0.55000000000000004">
      <c r="A2826">
        <v>2821</v>
      </c>
      <c r="C2826">
        <f t="shared" si="138"/>
        <v>-8.0799887242708215E-2</v>
      </c>
      <c r="D2826">
        <f t="shared" si="139"/>
        <v>1.5931915940277296E-4</v>
      </c>
      <c r="E2826" s="2">
        <f t="shared" si="140"/>
        <v>5.0670263968556666E-2</v>
      </c>
      <c r="K2826">
        <v>2821</v>
      </c>
      <c r="L2826" s="14">
        <v>6.2950162316477207E-5</v>
      </c>
      <c r="M2826" s="14">
        <v>-0.30590045136584998</v>
      </c>
    </row>
    <row r="2827" spans="1:13" x14ac:dyDescent="0.55000000000000004">
      <c r="A2827">
        <v>2822</v>
      </c>
      <c r="C2827">
        <f t="shared" si="138"/>
        <v>7.5451951637541509E-2</v>
      </c>
      <c r="D2827">
        <f t="shared" si="139"/>
        <v>1.1373924834829916E-4</v>
      </c>
      <c r="E2827" s="2">
        <f t="shared" si="140"/>
        <v>0.13879999127713852</v>
      </c>
      <c r="K2827">
        <v>2822</v>
      </c>
      <c r="L2827" s="14">
        <v>1.3044777042837499E-4</v>
      </c>
      <c r="M2827" s="14">
        <v>-0.297106756859708</v>
      </c>
    </row>
    <row r="2828" spans="1:13" x14ac:dyDescent="0.55000000000000004">
      <c r="A2828">
        <v>2823</v>
      </c>
      <c r="C2828">
        <f t="shared" si="138"/>
        <v>0.21276694105606</v>
      </c>
      <c r="D2828">
        <f t="shared" si="139"/>
        <v>3.961318339272117E-5</v>
      </c>
      <c r="E2828" s="2">
        <f t="shared" si="140"/>
        <v>0.18204538854886665</v>
      </c>
      <c r="K2828">
        <v>2823</v>
      </c>
      <c r="L2828" s="14">
        <v>1.6527392519726899E-4</v>
      </c>
      <c r="M2828" s="14">
        <v>-0.213900831981542</v>
      </c>
    </row>
    <row r="2829" spans="1:13" x14ac:dyDescent="0.55000000000000004">
      <c r="A2829">
        <v>2824</v>
      </c>
      <c r="C2829">
        <f t="shared" si="138"/>
        <v>0.29668191304298547</v>
      </c>
      <c r="D2829">
        <f t="shared" si="139"/>
        <v>-4.445495561567278E-5</v>
      </c>
      <c r="E2829" s="2">
        <f t="shared" si="140"/>
        <v>0.13972945271876211</v>
      </c>
      <c r="K2829">
        <v>2824</v>
      </c>
      <c r="L2829" s="14">
        <v>1.5870620011551099E-4</v>
      </c>
      <c r="M2829" s="14">
        <v>-7.7122116789174203E-2</v>
      </c>
    </row>
    <row r="2830" spans="1:13" x14ac:dyDescent="0.55000000000000004">
      <c r="A2830">
        <v>2825</v>
      </c>
      <c r="C2830">
        <f t="shared" si="138"/>
        <v>0.30613597841466372</v>
      </c>
      <c r="D2830">
        <f t="shared" si="139"/>
        <v>-1.1736583780064868E-4</v>
      </c>
      <c r="E2830" s="2">
        <f t="shared" si="140"/>
        <v>5.1603331800584809E-2</v>
      </c>
      <c r="K2830">
        <v>2825</v>
      </c>
      <c r="L2830" s="14">
        <v>1.12389522673035E-4</v>
      </c>
      <c r="M2830" s="14">
        <v>7.8972310983921601E-2</v>
      </c>
    </row>
    <row r="2831" spans="1:13" x14ac:dyDescent="0.55000000000000004">
      <c r="A2831">
        <v>2826</v>
      </c>
      <c r="C2831">
        <f t="shared" si="138"/>
        <v>0.23875636604015041</v>
      </c>
      <c r="D2831">
        <f t="shared" si="139"/>
        <v>-1.6082036857288529E-4</v>
      </c>
      <c r="E2831" s="2">
        <f t="shared" si="140"/>
        <v>5.5078140411015221E-4</v>
      </c>
      <c r="K2831">
        <v>2826</v>
      </c>
      <c r="L2831" s="14">
        <v>3.7924192063116602E-5</v>
      </c>
      <c r="M2831" s="14">
        <v>0.21528763356244399</v>
      </c>
    </row>
    <row r="2832" spans="1:13" x14ac:dyDescent="0.55000000000000004">
      <c r="A2832">
        <v>2827</v>
      </c>
      <c r="C2832">
        <f t="shared" si="138"/>
        <v>0.11145393837401359</v>
      </c>
      <c r="D2832">
        <f t="shared" si="139"/>
        <v>-1.6391237665860651E-4</v>
      </c>
      <c r="E2832" s="2">
        <f t="shared" si="140"/>
        <v>3.4681201107107845E-2</v>
      </c>
      <c r="K2832">
        <v>2827</v>
      </c>
      <c r="L2832" s="14">
        <v>-4.6039487713617103E-5</v>
      </c>
      <c r="M2832" s="14">
        <v>0.297682832767735</v>
      </c>
    </row>
    <row r="2833" spans="1:13" x14ac:dyDescent="0.55000000000000004">
      <c r="A2833">
        <v>2828</v>
      </c>
      <c r="C2833">
        <f t="shared" si="138"/>
        <v>-4.3821078561380539E-2</v>
      </c>
      <c r="D2833">
        <f t="shared" si="139"/>
        <v>-1.2586583320178265E-4</v>
      </c>
      <c r="E2833" s="2">
        <f t="shared" si="140"/>
        <v>0.12204025104114438</v>
      </c>
      <c r="K2833">
        <v>2828</v>
      </c>
      <c r="L2833" s="14">
        <v>-1.18472292184228E-4</v>
      </c>
      <c r="M2833" s="14">
        <v>0.30552151981612102</v>
      </c>
    </row>
    <row r="2834" spans="1:13" x14ac:dyDescent="0.55000000000000004">
      <c r="A2834">
        <v>2829</v>
      </c>
      <c r="C2834">
        <f t="shared" si="138"/>
        <v>-0.18809792845291579</v>
      </c>
      <c r="D2834">
        <f t="shared" si="139"/>
        <v>-5.622961865257133E-5</v>
      </c>
      <c r="E2834" s="2">
        <f t="shared" si="140"/>
        <v>0.18057262285492695</v>
      </c>
      <c r="K2834">
        <v>2829</v>
      </c>
      <c r="L2834" s="14">
        <v>-1.61232976128556E-4</v>
      </c>
      <c r="M2834" s="14">
        <v>0.23684044690865</v>
      </c>
    </row>
    <row r="2835" spans="1:13" x14ac:dyDescent="0.55000000000000004">
      <c r="A2835">
        <v>2830</v>
      </c>
      <c r="C2835">
        <f t="shared" si="138"/>
        <v>-0.28516616309159776</v>
      </c>
      <c r="D2835">
        <f t="shared" si="139"/>
        <v>2.7519044950910709E-5</v>
      </c>
      <c r="E2835" s="2">
        <f t="shared" si="140"/>
        <v>0.1552418138499097</v>
      </c>
      <c r="K2835">
        <v>2830</v>
      </c>
      <c r="L2835" s="14">
        <v>-1.6361186098471899E-4</v>
      </c>
      <c r="M2835" s="14">
        <v>0.108841214821443</v>
      </c>
    </row>
    <row r="2836" spans="1:13" x14ac:dyDescent="0.55000000000000004">
      <c r="A2836">
        <v>2831</v>
      </c>
      <c r="C2836">
        <f t="shared" si="138"/>
        <v>-0.31066370162189166</v>
      </c>
      <c r="D2836">
        <f t="shared" si="139"/>
        <v>1.0436100832830811E-4</v>
      </c>
      <c r="E2836" s="2">
        <f t="shared" si="140"/>
        <v>6.9825804186082654E-2</v>
      </c>
      <c r="K2836">
        <v>2831</v>
      </c>
      <c r="L2836" s="14">
        <v>-1.2501314028295999E-4</v>
      </c>
      <c r="M2836" s="14">
        <v>-4.6417974719671601E-2</v>
      </c>
    </row>
    <row r="2837" spans="1:13" x14ac:dyDescent="0.55000000000000004">
      <c r="A2837">
        <v>2832</v>
      </c>
      <c r="C2837">
        <f t="shared" si="138"/>
        <v>-0.25819119931635237</v>
      </c>
      <c r="D2837">
        <f t="shared" si="139"/>
        <v>1.5501055837081746E-4</v>
      </c>
      <c r="E2837" s="2">
        <f t="shared" si="140"/>
        <v>4.6430193675488047E-3</v>
      </c>
      <c r="K2837">
        <v>2832</v>
      </c>
      <c r="L2837" s="14">
        <v>-5.5104103072114801E-5</v>
      </c>
      <c r="M2837" s="14">
        <v>-0.19005149453603501</v>
      </c>
    </row>
    <row r="2838" spans="1:13" x14ac:dyDescent="0.55000000000000004">
      <c r="A2838">
        <v>2833</v>
      </c>
      <c r="C2838">
        <f t="shared" si="138"/>
        <v>-0.14091814822310364</v>
      </c>
      <c r="D2838">
        <f t="shared" si="139"/>
        <v>1.6675572562571285E-4</v>
      </c>
      <c r="E2838" s="2">
        <f t="shared" si="140"/>
        <v>2.1073542181425667E-2</v>
      </c>
      <c r="K2838">
        <v>2833</v>
      </c>
      <c r="L2838" s="14">
        <v>2.8606098594179801E-5</v>
      </c>
      <c r="M2838" s="14">
        <v>-0.28608543855197099</v>
      </c>
    </row>
    <row r="2839" spans="1:13" x14ac:dyDescent="0.55000000000000004">
      <c r="A2839">
        <v>2834</v>
      </c>
      <c r="C2839">
        <f t="shared" si="138"/>
        <v>1.172238775653095E-2</v>
      </c>
      <c r="D2839">
        <f t="shared" si="139"/>
        <v>1.3664872068082839E-4</v>
      </c>
      <c r="E2839" s="2">
        <f t="shared" si="140"/>
        <v>0.10380633004711814</v>
      </c>
      <c r="K2839">
        <v>2834</v>
      </c>
      <c r="L2839" s="14">
        <v>1.05151725408209E-4</v>
      </c>
      <c r="M2839" s="14">
        <v>-0.31046750973735099</v>
      </c>
    </row>
    <row r="2840" spans="1:13" x14ac:dyDescent="0.55000000000000004">
      <c r="A2840">
        <v>2835</v>
      </c>
      <c r="C2840">
        <f t="shared" si="138"/>
        <v>0.1614208514976051</v>
      </c>
      <c r="D2840">
        <f t="shared" si="139"/>
        <v>7.2245767171550215E-5</v>
      </c>
      <c r="E2840" s="2">
        <f t="shared" si="140"/>
        <v>0.17515222601528699</v>
      </c>
      <c r="K2840">
        <v>2835</v>
      </c>
      <c r="L2840" s="14">
        <v>1.55361450279807E-4</v>
      </c>
      <c r="M2840" s="14">
        <v>-0.25709106710840901</v>
      </c>
    </row>
    <row r="2841" spans="1:13" x14ac:dyDescent="0.55000000000000004">
      <c r="A2841">
        <v>2836</v>
      </c>
      <c r="C2841">
        <f t="shared" si="138"/>
        <v>0.27060608399323355</v>
      </c>
      <c r="D2841">
        <f t="shared" si="139"/>
        <v>-1.0289351076623523E-5</v>
      </c>
      <c r="E2841" s="2">
        <f t="shared" si="140"/>
        <v>0.16804314259594214</v>
      </c>
      <c r="K2841">
        <v>2836</v>
      </c>
      <c r="L2841" s="14">
        <v>1.6665993613635999E-4</v>
      </c>
      <c r="M2841" s="14">
        <v>-0.13932457184497299</v>
      </c>
    </row>
    <row r="2842" spans="1:13" x14ac:dyDescent="0.55000000000000004">
      <c r="A2842">
        <v>2837</v>
      </c>
      <c r="C2842">
        <f t="shared" si="138"/>
        <v>0.31187489333217844</v>
      </c>
      <c r="D2842">
        <f t="shared" si="139"/>
        <v>-9.0242059087979214E-5</v>
      </c>
      <c r="E2842" s="2">
        <f t="shared" si="140"/>
        <v>8.9125096617515137E-2</v>
      </c>
      <c r="K2842">
        <v>2837</v>
      </c>
      <c r="L2842" s="14">
        <v>1.3621740710437799E-4</v>
      </c>
      <c r="M2842" s="14">
        <v>1.3336626743931599E-2</v>
      </c>
    </row>
    <row r="2843" spans="1:13" x14ac:dyDescent="0.55000000000000004">
      <c r="A2843">
        <v>2838</v>
      </c>
      <c r="C2843">
        <f t="shared" si="138"/>
        <v>0.27486967824590375</v>
      </c>
      <c r="D2843">
        <f t="shared" si="139"/>
        <v>-1.4754591241993264E-4</v>
      </c>
      <c r="E2843" s="2">
        <f t="shared" si="140"/>
        <v>1.2591553998461211E-2</v>
      </c>
      <c r="K2843">
        <v>2838</v>
      </c>
      <c r="L2843" s="14">
        <v>7.1658383431659996E-5</v>
      </c>
      <c r="M2843" s="14">
        <v>0.16265758443039199</v>
      </c>
    </row>
    <row r="2844" spans="1:13" x14ac:dyDescent="0.55000000000000004">
      <c r="A2844">
        <v>2839</v>
      </c>
      <c r="C2844">
        <f t="shared" si="138"/>
        <v>0.16887796771492763</v>
      </c>
      <c r="D2844">
        <f t="shared" si="139"/>
        <v>-1.6781885175556584E-4</v>
      </c>
      <c r="E2844" s="2">
        <f t="shared" si="140"/>
        <v>1.0477973583384636E-2</v>
      </c>
      <c r="K2844">
        <v>2839</v>
      </c>
      <c r="L2844" s="14">
        <v>-1.0847926907855099E-5</v>
      </c>
      <c r="M2844" s="14">
        <v>0.271239941041865</v>
      </c>
    </row>
    <row r="2845" spans="1:13" x14ac:dyDescent="0.55000000000000004">
      <c r="A2845">
        <v>2840</v>
      </c>
      <c r="C2845">
        <f t="shared" si="138"/>
        <v>2.0501446951552014E-2</v>
      </c>
      <c r="D2845">
        <f t="shared" si="139"/>
        <v>-1.4597279664186076E-4</v>
      </c>
      <c r="E2845" s="2">
        <f t="shared" si="140"/>
        <v>8.4906456509360934E-2</v>
      </c>
      <c r="K2845">
        <v>2840</v>
      </c>
      <c r="L2845" s="14">
        <v>-9.0637306657645003E-5</v>
      </c>
      <c r="M2845" s="14">
        <v>0.311888571768969</v>
      </c>
    </row>
    <row r="2846" spans="1:13" x14ac:dyDescent="0.55000000000000004">
      <c r="A2846">
        <v>2841</v>
      </c>
      <c r="C2846">
        <f t="shared" si="138"/>
        <v>-0.133020504860449</v>
      </c>
      <c r="D2846">
        <f t="shared" si="139"/>
        <v>-8.7490646433470071E-5</v>
      </c>
      <c r="E2846" s="2">
        <f t="shared" si="140"/>
        <v>0.16601002620589989</v>
      </c>
      <c r="K2846">
        <v>2841</v>
      </c>
      <c r="L2846" s="14">
        <v>-1.47726010681998E-4</v>
      </c>
      <c r="M2846" s="14">
        <v>0.27442277488030198</v>
      </c>
    </row>
    <row r="2847" spans="1:13" x14ac:dyDescent="0.55000000000000004">
      <c r="A2847">
        <v>2842</v>
      </c>
      <c r="C2847">
        <f t="shared" si="138"/>
        <v>-0.25315711380092432</v>
      </c>
      <c r="D2847">
        <f t="shared" si="139"/>
        <v>-7.0501881280017466E-6</v>
      </c>
      <c r="E2847" s="2">
        <f t="shared" si="140"/>
        <v>0.17756380581718587</v>
      </c>
      <c r="K2847">
        <v>2842</v>
      </c>
      <c r="L2847" s="14">
        <v>-1.67815818905407E-4</v>
      </c>
      <c r="M2847" s="14">
        <v>0.168226091627562</v>
      </c>
    </row>
    <row r="2848" spans="1:13" x14ac:dyDescent="0.55000000000000004">
      <c r="A2848">
        <v>2843</v>
      </c>
      <c r="C2848">
        <f t="shared" si="138"/>
        <v>-0.30975662330798737</v>
      </c>
      <c r="D2848">
        <f t="shared" si="139"/>
        <v>7.5159718792462376E-5</v>
      </c>
      <c r="E2848" s="2">
        <f t="shared" si="140"/>
        <v>0.10867094444084574</v>
      </c>
      <c r="K2848">
        <v>2843</v>
      </c>
      <c r="L2848" s="14">
        <v>-1.45875114230196E-4</v>
      </c>
      <c r="M2848" s="14">
        <v>1.98961401277917E-2</v>
      </c>
    </row>
    <row r="2849" spans="1:13" x14ac:dyDescent="0.55000000000000004">
      <c r="A2849">
        <v>2844</v>
      </c>
      <c r="C2849">
        <f t="shared" si="138"/>
        <v>-0.28861374951631336</v>
      </c>
      <c r="D2849">
        <f t="shared" si="139"/>
        <v>1.3850612053718995E-4</v>
      </c>
      <c r="E2849" s="2">
        <f t="shared" si="140"/>
        <v>2.4086054931658229E-2</v>
      </c>
      <c r="K2849">
        <v>2844</v>
      </c>
      <c r="L2849" s="14">
        <v>-8.7399082252523295E-5</v>
      </c>
      <c r="M2849" s="14">
        <v>-0.133416923093676</v>
      </c>
    </row>
    <row r="2850" spans="1:13" x14ac:dyDescent="0.55000000000000004">
      <c r="A2850">
        <v>2845</v>
      </c>
      <c r="C2850">
        <f t="shared" si="138"/>
        <v>-0.19503490809296431</v>
      </c>
      <c r="D2850">
        <f t="shared" si="139"/>
        <v>1.6709040550434535E-4</v>
      </c>
      <c r="E2850" s="2">
        <f t="shared" si="140"/>
        <v>3.3965563223027784E-3</v>
      </c>
      <c r="K2850">
        <v>2845</v>
      </c>
      <c r="L2850" s="14">
        <v>-7.0334079401618797E-6</v>
      </c>
      <c r="M2850" s="14">
        <v>-0.25331489026783099</v>
      </c>
    </row>
    <row r="2851" spans="1:13" x14ac:dyDescent="0.55000000000000004">
      <c r="A2851">
        <v>2846</v>
      </c>
      <c r="C2851">
        <f t="shared" si="138"/>
        <v>-5.2506415747097683E-2</v>
      </c>
      <c r="D2851">
        <f t="shared" si="139"/>
        <v>1.5373852067689778E-4</v>
      </c>
      <c r="E2851" s="2">
        <f t="shared" si="140"/>
        <v>6.6183816897325234E-2</v>
      </c>
      <c r="K2851">
        <v>2846</v>
      </c>
      <c r="L2851" s="14">
        <v>7.5093827022908294E-5</v>
      </c>
      <c r="M2851" s="14">
        <v>-0.309768571722914</v>
      </c>
    </row>
    <row r="2852" spans="1:13" x14ac:dyDescent="0.55000000000000004">
      <c r="A2852">
        <v>2847</v>
      </c>
      <c r="C2852">
        <f t="shared" si="138"/>
        <v>0.10320008020386068</v>
      </c>
      <c r="D2852">
        <f t="shared" si="139"/>
        <v>1.018015077104452E-4</v>
      </c>
      <c r="E2852" s="2">
        <f t="shared" si="140"/>
        <v>0.15353770233838551</v>
      </c>
      <c r="K2852">
        <v>2847</v>
      </c>
      <c r="L2852" s="14">
        <v>1.38413347159808E-4</v>
      </c>
      <c r="M2852" s="14">
        <v>-0.28863879272528797</v>
      </c>
    </row>
    <row r="2853" spans="1:13" x14ac:dyDescent="0.55000000000000004">
      <c r="A2853">
        <v>2848</v>
      </c>
      <c r="C2853">
        <f t="shared" si="138"/>
        <v>0.23300553130723536</v>
      </c>
      <c r="D2853">
        <f t="shared" si="139"/>
        <v>2.4314462115403996E-5</v>
      </c>
      <c r="E2853" s="2">
        <f t="shared" si="140"/>
        <v>0.1833750823071974</v>
      </c>
      <c r="K2853">
        <v>2848</v>
      </c>
      <c r="L2853" s="14">
        <v>1.67066385846467E-4</v>
      </c>
      <c r="M2853" s="14">
        <v>-0.19521763750453899</v>
      </c>
    </row>
    <row r="2854" spans="1:13" x14ac:dyDescent="0.55000000000000004">
      <c r="A2854">
        <v>2849</v>
      </c>
      <c r="C2854">
        <f t="shared" si="138"/>
        <v>0.30433150542154613</v>
      </c>
      <c r="D2854">
        <f t="shared" si="139"/>
        <v>-5.9275000963377663E-5</v>
      </c>
      <c r="E2854" s="2">
        <f t="shared" si="140"/>
        <v>0.1276165018152419</v>
      </c>
      <c r="K2854">
        <v>2849</v>
      </c>
      <c r="L2854" s="14">
        <v>1.53876611793263E-4</v>
      </c>
      <c r="M2854" s="14">
        <v>-5.2903013928476801E-2</v>
      </c>
    </row>
    <row r="2855" spans="1:13" x14ac:dyDescent="0.55000000000000004">
      <c r="A2855">
        <v>2850</v>
      </c>
      <c r="C2855">
        <f t="shared" si="138"/>
        <v>0.29927668647420469</v>
      </c>
      <c r="D2855">
        <f t="shared" si="139"/>
        <v>-1.2798768821823753E-4</v>
      </c>
      <c r="E2855" s="2">
        <f t="shared" si="140"/>
        <v>3.8657532467552012E-2</v>
      </c>
      <c r="K2855">
        <v>2850</v>
      </c>
      <c r="L2855" s="14">
        <v>1.02147485735239E-4</v>
      </c>
      <c r="M2855" s="14">
        <v>0.10266149767244399</v>
      </c>
    </row>
    <row r="2856" spans="1:13" x14ac:dyDescent="0.55000000000000004">
      <c r="A2856">
        <v>2851</v>
      </c>
      <c r="C2856">
        <f t="shared" si="138"/>
        <v>0.21910972747547949</v>
      </c>
      <c r="D2856">
        <f t="shared" si="139"/>
        <v>-1.6457816349649572E-4</v>
      </c>
      <c r="E2856" s="2">
        <f t="shared" si="140"/>
        <v>1.7966916870344404E-4</v>
      </c>
      <c r="K2856">
        <v>2851</v>
      </c>
      <c r="L2856" s="14">
        <v>2.4834888197828E-5</v>
      </c>
      <c r="M2856" s="14">
        <v>0.23251380031560701</v>
      </c>
    </row>
    <row r="2857" spans="1:13" x14ac:dyDescent="0.55000000000000004">
      <c r="A2857">
        <v>2852</v>
      </c>
      <c r="C2857">
        <f t="shared" si="138"/>
        <v>8.395084534637548E-2</v>
      </c>
      <c r="D2857">
        <f t="shared" si="139"/>
        <v>-1.5986298877036155E-4</v>
      </c>
      <c r="E2857" s="2">
        <f t="shared" si="140"/>
        <v>4.8479555586225777E-2</v>
      </c>
      <c r="K2857">
        <v>2852</v>
      </c>
      <c r="L2857" s="14">
        <v>-5.8697761153190597E-5</v>
      </c>
      <c r="M2857" s="14">
        <v>0.304131579258827</v>
      </c>
    </row>
    <row r="2858" spans="1:13" x14ac:dyDescent="0.55000000000000004">
      <c r="A2858">
        <v>2853</v>
      </c>
      <c r="C2858">
        <f t="shared" si="138"/>
        <v>-7.227792942125226E-2</v>
      </c>
      <c r="D2858">
        <f t="shared" si="139"/>
        <v>-1.1502557350730751E-4</v>
      </c>
      <c r="E2858" s="2">
        <f t="shared" si="140"/>
        <v>0.13827662213333794</v>
      </c>
      <c r="K2858">
        <v>2853</v>
      </c>
      <c r="L2858" s="14">
        <v>-1.2752919208891799E-4</v>
      </c>
      <c r="M2858" s="14">
        <v>0.29957771748133</v>
      </c>
    </row>
    <row r="2859" spans="1:13" x14ac:dyDescent="0.55000000000000004">
      <c r="A2859">
        <v>2854</v>
      </c>
      <c r="C2859">
        <f t="shared" si="138"/>
        <v>-0.21036646740201687</v>
      </c>
      <c r="D2859">
        <f t="shared" si="139"/>
        <v>-4.1319163840634658E-5</v>
      </c>
      <c r="E2859" s="2">
        <f t="shared" si="140"/>
        <v>0.18520906281580546</v>
      </c>
      <c r="K2859">
        <v>2854</v>
      </c>
      <c r="L2859" s="14">
        <v>-1.64420145732305E-4</v>
      </c>
      <c r="M2859" s="14">
        <v>0.21999275791539799</v>
      </c>
    </row>
    <row r="2860" spans="1:13" x14ac:dyDescent="0.55000000000000004">
      <c r="A2860">
        <v>2855</v>
      </c>
      <c r="C2860">
        <f t="shared" si="138"/>
        <v>-0.29565745623745837</v>
      </c>
      <c r="D2860">
        <f t="shared" si="139"/>
        <v>4.2757485009987051E-5</v>
      </c>
      <c r="E2860" s="2">
        <f t="shared" si="140"/>
        <v>0.14513562927548676</v>
      </c>
      <c r="K2860">
        <v>2855</v>
      </c>
      <c r="L2860" s="14">
        <v>-1.60131053888503E-4</v>
      </c>
      <c r="M2860" s="14">
        <v>8.5309247393563395E-2</v>
      </c>
    </row>
    <row r="2861" spans="1:13" x14ac:dyDescent="0.55000000000000004">
      <c r="A2861">
        <v>2856</v>
      </c>
      <c r="C2861">
        <f t="shared" si="138"/>
        <v>-0.30674465552367941</v>
      </c>
      <c r="D2861">
        <f t="shared" si="139"/>
        <v>1.1610290638055992E-4</v>
      </c>
      <c r="E2861" s="2">
        <f t="shared" si="140"/>
        <v>5.5697964559458892E-2</v>
      </c>
      <c r="K2861">
        <v>2856</v>
      </c>
      <c r="L2861" s="14">
        <v>-1.15736146217386E-4</v>
      </c>
      <c r="M2861" s="14">
        <v>-7.0740493358138604E-2</v>
      </c>
    </row>
    <row r="2862" spans="1:13" x14ac:dyDescent="0.55000000000000004">
      <c r="A2862">
        <v>2857</v>
      </c>
      <c r="C2862">
        <f t="shared" si="138"/>
        <v>-0.24084541193778111</v>
      </c>
      <c r="D2862">
        <f t="shared" si="139"/>
        <v>1.6030894550470275E-4</v>
      </c>
      <c r="E2862" s="2">
        <f t="shared" si="140"/>
        <v>1.009496409760379E-3</v>
      </c>
      <c r="K2862">
        <v>2857</v>
      </c>
      <c r="L2862" s="14">
        <v>-4.23544027511988E-5</v>
      </c>
      <c r="M2862" s="14">
        <v>-0.209072838706134</v>
      </c>
    </row>
    <row r="2863" spans="1:13" x14ac:dyDescent="0.55000000000000004">
      <c r="A2863">
        <v>2858</v>
      </c>
      <c r="C2863">
        <f t="shared" si="138"/>
        <v>-0.11449904657609318</v>
      </c>
      <c r="D2863">
        <f t="shared" si="139"/>
        <v>1.642808183518779E-4</v>
      </c>
      <c r="E2863" s="2">
        <f t="shared" si="140"/>
        <v>3.2595611649292991E-2</v>
      </c>
      <c r="K2863">
        <v>2858</v>
      </c>
      <c r="L2863" s="14">
        <v>4.1635263631665703E-5</v>
      </c>
      <c r="M2863" s="14">
        <v>-0.29504159460644802</v>
      </c>
    </row>
    <row r="2864" spans="1:13" x14ac:dyDescent="0.55000000000000004">
      <c r="A2864">
        <v>2859</v>
      </c>
      <c r="C2864">
        <f t="shared" si="138"/>
        <v>4.058416602922793E-2</v>
      </c>
      <c r="D2864">
        <f t="shared" si="139"/>
        <v>1.2702166855799296E-4</v>
      </c>
      <c r="E2864" s="2">
        <f t="shared" si="140"/>
        <v>0.12089495541661033</v>
      </c>
      <c r="K2864">
        <v>2859</v>
      </c>
      <c r="L2864" s="14">
        <v>1.15197119951555E-4</v>
      </c>
      <c r="M2864" s="14">
        <v>-0.30711535283240399</v>
      </c>
    </row>
    <row r="2865" spans="1:13" x14ac:dyDescent="0.55000000000000004">
      <c r="A2865">
        <v>2860</v>
      </c>
      <c r="C2865">
        <f t="shared" si="138"/>
        <v>0.18548160840755784</v>
      </c>
      <c r="D2865">
        <f t="shared" si="139"/>
        <v>5.7882757360387952E-5</v>
      </c>
      <c r="E2865" s="2">
        <f t="shared" si="140"/>
        <v>0.18297158028309221</v>
      </c>
      <c r="K2865">
        <v>2860</v>
      </c>
      <c r="L2865" s="14">
        <v>1.59907142948528E-4</v>
      </c>
      <c r="M2865" s="14">
        <v>-0.24227016573615301</v>
      </c>
    </row>
    <row r="2866" spans="1:13" x14ac:dyDescent="0.55000000000000004">
      <c r="A2866">
        <v>2861</v>
      </c>
      <c r="C2866">
        <f t="shared" si="138"/>
        <v>0.28382707671674678</v>
      </c>
      <c r="D2866">
        <f t="shared" si="139"/>
        <v>-2.5783505861748513E-5</v>
      </c>
      <c r="E2866" s="2">
        <f t="shared" si="140"/>
        <v>0.1604595209942733</v>
      </c>
      <c r="K2866">
        <v>2861</v>
      </c>
      <c r="L2866" s="14">
        <v>1.6456743000214499E-4</v>
      </c>
      <c r="M2866" s="14">
        <v>-0.11674691269628699</v>
      </c>
    </row>
    <row r="2867" spans="1:13" x14ac:dyDescent="0.55000000000000004">
      <c r="A2867">
        <v>2862</v>
      </c>
      <c r="C2867">
        <f t="shared" si="138"/>
        <v>0.3109379313719482</v>
      </c>
      <c r="D2867">
        <f t="shared" si="139"/>
        <v>-1.0297865258691429E-4</v>
      </c>
      <c r="E2867" s="2">
        <f t="shared" si="140"/>
        <v>7.4486201110250283E-2</v>
      </c>
      <c r="K2867">
        <v>2862</v>
      </c>
      <c r="L2867" s="14">
        <v>1.2801078330950701E-4</v>
      </c>
      <c r="M2867" s="14">
        <v>3.8016328873629497E-2</v>
      </c>
    </row>
    <row r="2868" spans="1:13" x14ac:dyDescent="0.55000000000000004">
      <c r="A2868">
        <v>2863</v>
      </c>
      <c r="C2868">
        <f t="shared" si="138"/>
        <v>0.26000991930435668</v>
      </c>
      <c r="D2868">
        <f t="shared" si="139"/>
        <v>-1.5432832813053478E-4</v>
      </c>
      <c r="E2868" s="2">
        <f t="shared" si="140"/>
        <v>5.890834852578789E-3</v>
      </c>
      <c r="K2868">
        <v>2863</v>
      </c>
      <c r="L2868" s="14">
        <v>5.9393041815756097E-5</v>
      </c>
      <c r="M2868" s="14">
        <v>0.18325814504096399</v>
      </c>
    </row>
    <row r="2869" spans="1:13" x14ac:dyDescent="0.55000000000000004">
      <c r="A2869">
        <v>2864</v>
      </c>
      <c r="C2869">
        <f t="shared" si="138"/>
        <v>0.14382489806763152</v>
      </c>
      <c r="D2869">
        <f t="shared" si="139"/>
        <v>-1.6694484629656707E-4</v>
      </c>
      <c r="E2869" s="2">
        <f t="shared" si="140"/>
        <v>1.9259034597198996E-2</v>
      </c>
      <c r="K2869">
        <v>2864</v>
      </c>
      <c r="L2869" s="14">
        <v>-2.4100055448433201E-5</v>
      </c>
      <c r="M2869" s="14">
        <v>0.28260182193179201</v>
      </c>
    </row>
    <row r="2870" spans="1:13" x14ac:dyDescent="0.55000000000000004">
      <c r="A2870">
        <v>2865</v>
      </c>
      <c r="C2870">
        <f t="shared" si="138"/>
        <v>-8.4571409970109271E-3</v>
      </c>
      <c r="D2870">
        <f t="shared" si="139"/>
        <v>-1.3766172696079432E-4</v>
      </c>
      <c r="E2870" s="2">
        <f t="shared" si="140"/>
        <v>0.10215902857746778</v>
      </c>
      <c r="K2870">
        <v>2865</v>
      </c>
      <c r="L2870" s="14">
        <v>-1.0155714431967199E-4</v>
      </c>
      <c r="M2870" s="14">
        <v>0.31116611938537703</v>
      </c>
    </row>
    <row r="2871" spans="1:13" x14ac:dyDescent="0.55000000000000004">
      <c r="A2871">
        <v>2866</v>
      </c>
      <c r="C2871">
        <f t="shared" si="138"/>
        <v>-0.15861661593379173</v>
      </c>
      <c r="D2871">
        <f t="shared" si="139"/>
        <v>-7.3828415836834583E-5</v>
      </c>
      <c r="E2871" s="2">
        <f t="shared" si="140"/>
        <v>0.17674755120592159</v>
      </c>
      <c r="K2871">
        <v>2866</v>
      </c>
      <c r="L2871" s="14">
        <v>-1.5357861638126501E-4</v>
      </c>
      <c r="M2871" s="14">
        <v>0.26179693190443099</v>
      </c>
    </row>
    <row r="2872" spans="1:13" x14ac:dyDescent="0.55000000000000004">
      <c r="A2872">
        <v>2867</v>
      </c>
      <c r="C2872">
        <f t="shared" si="138"/>
        <v>-0.26896666364302768</v>
      </c>
      <c r="D2872">
        <f t="shared" si="139"/>
        <v>8.5342714814193829E-6</v>
      </c>
      <c r="E2872" s="2">
        <f t="shared" si="140"/>
        <v>0.17291104804316873</v>
      </c>
      <c r="K2872">
        <v>2867</v>
      </c>
      <c r="L2872" s="14">
        <v>-1.67135371237602E-4</v>
      </c>
      <c r="M2872" s="14">
        <v>0.146859078757763</v>
      </c>
    </row>
    <row r="2873" spans="1:13" x14ac:dyDescent="0.55000000000000004">
      <c r="A2873">
        <v>2868</v>
      </c>
      <c r="C2873">
        <f t="shared" si="138"/>
        <v>-0.31181174814725487</v>
      </c>
      <c r="D2873">
        <f t="shared" si="139"/>
        <v>8.875503654710341E-5</v>
      </c>
      <c r="E2873" s="2">
        <f t="shared" si="140"/>
        <v>9.4219043132445071E-2</v>
      </c>
      <c r="K2873">
        <v>2868</v>
      </c>
      <c r="L2873" s="14">
        <v>-1.3883203553491301E-4</v>
      </c>
      <c r="M2873" s="14">
        <v>-4.8605417113702096E-3</v>
      </c>
    </row>
    <row r="2874" spans="1:13" x14ac:dyDescent="0.55000000000000004">
      <c r="A2874">
        <v>2869</v>
      </c>
      <c r="C2874">
        <f t="shared" si="138"/>
        <v>-0.27639865633668331</v>
      </c>
      <c r="D2874">
        <f t="shared" si="139"/>
        <v>1.4670015824719677E-4</v>
      </c>
      <c r="E2874" s="2">
        <f t="shared" si="140"/>
        <v>1.4649676254264091E-2</v>
      </c>
      <c r="K2874">
        <v>2869</v>
      </c>
      <c r="L2874" s="14">
        <v>-7.5757355281082602E-5</v>
      </c>
      <c r="M2874" s="14">
        <v>-0.155362809356278</v>
      </c>
    </row>
    <row r="2875" spans="1:13" x14ac:dyDescent="0.55000000000000004">
      <c r="A2875">
        <v>2870</v>
      </c>
      <c r="C2875">
        <f t="shared" si="138"/>
        <v>-0.17161532780891273</v>
      </c>
      <c r="D2875">
        <f t="shared" si="139"/>
        <v>1.6782663242123036E-4</v>
      </c>
      <c r="E2875" s="2">
        <f t="shared" si="140"/>
        <v>9.0893666185440595E-3</v>
      </c>
      <c r="K2875">
        <v>2870</v>
      </c>
      <c r="L2875" s="14">
        <v>6.2912245674075997E-6</v>
      </c>
      <c r="M2875" s="14">
        <v>-0.26695349759700998</v>
      </c>
    </row>
    <row r="2876" spans="1:13" x14ac:dyDescent="0.55000000000000004">
      <c r="A2876">
        <v>2871</v>
      </c>
      <c r="C2876">
        <f t="shared" si="138"/>
        <v>-2.3760169364146096E-2</v>
      </c>
      <c r="D2876">
        <f t="shared" si="139"/>
        <v>1.468321593628585E-4</v>
      </c>
      <c r="E2876" s="2">
        <f t="shared" si="140"/>
        <v>8.2900147395870066E-2</v>
      </c>
      <c r="K2876">
        <v>2871</v>
      </c>
      <c r="L2876" s="14">
        <v>8.6764128195067E-5</v>
      </c>
      <c r="M2876" s="14">
        <v>-0.31168402630530001</v>
      </c>
    </row>
    <row r="2877" spans="1:13" x14ac:dyDescent="0.55000000000000004">
      <c r="A2877">
        <v>2872</v>
      </c>
      <c r="C2877">
        <f t="shared" si="138"/>
        <v>0.13005829076638864</v>
      </c>
      <c r="D2877">
        <f t="shared" si="139"/>
        <v>8.8985909280759535E-5</v>
      </c>
      <c r="E2877" s="2">
        <f t="shared" si="140"/>
        <v>0.16679844045246248</v>
      </c>
      <c r="K2877">
        <v>2872</v>
      </c>
      <c r="L2877" s="14">
        <v>1.4550641767069699E-4</v>
      </c>
      <c r="M2877" s="14">
        <v>-0.27835135707810399</v>
      </c>
    </row>
    <row r="2878" spans="1:13" x14ac:dyDescent="0.55000000000000004">
      <c r="A2878">
        <v>2873</v>
      </c>
      <c r="C2878">
        <f t="shared" si="138"/>
        <v>0.25123486132446865</v>
      </c>
      <c r="D2878">
        <f t="shared" si="139"/>
        <v>8.8060716445527241E-6</v>
      </c>
      <c r="E2878" s="2">
        <f t="shared" si="140"/>
        <v>0.18193528394911718</v>
      </c>
      <c r="K2878">
        <v>2873</v>
      </c>
      <c r="L2878" s="14">
        <v>1.6780572218441799E-4</v>
      </c>
      <c r="M2878" s="14">
        <v>-0.175303863704241</v>
      </c>
    </row>
    <row r="2879" spans="1:13" x14ac:dyDescent="0.55000000000000004">
      <c r="A2879">
        <v>2874</v>
      </c>
      <c r="C2879">
        <f t="shared" si="138"/>
        <v>0.30935677730286948</v>
      </c>
      <c r="D2879">
        <f t="shared" si="139"/>
        <v>-7.3583904358209552E-5</v>
      </c>
      <c r="E2879" s="2">
        <f t="shared" si="140"/>
        <v>0.11404615797198635</v>
      </c>
      <c r="K2879">
        <v>2874</v>
      </c>
      <c r="L2879" s="14">
        <v>1.4807704258592701E-4</v>
      </c>
      <c r="M2879" s="14">
        <v>-2.8350430159432598E-2</v>
      </c>
    </row>
    <row r="2880" spans="1:13" x14ac:dyDescent="0.55000000000000004">
      <c r="A2880">
        <v>2875</v>
      </c>
      <c r="C2880">
        <f t="shared" si="138"/>
        <v>0.28983666290173271</v>
      </c>
      <c r="D2880">
        <f t="shared" si="139"/>
        <v>-1.3750587139269989E-4</v>
      </c>
      <c r="E2880" s="2">
        <f t="shared" si="140"/>
        <v>2.6939680558868546E-2</v>
      </c>
      <c r="K2880">
        <v>2875</v>
      </c>
      <c r="L2880" s="14">
        <v>9.1261549068509496E-5</v>
      </c>
      <c r="M2880" s="14">
        <v>0.125703544492106</v>
      </c>
    </row>
    <row r="2881" spans="1:13" x14ac:dyDescent="0.55000000000000004">
      <c r="A2881">
        <v>2876</v>
      </c>
      <c r="C2881">
        <f t="shared" si="138"/>
        <v>0.19757365538613461</v>
      </c>
      <c r="D2881">
        <f t="shared" si="139"/>
        <v>-1.6691676310129325E-4</v>
      </c>
      <c r="E2881" s="2">
        <f t="shared" si="140"/>
        <v>2.5705540072507899E-3</v>
      </c>
      <c r="K2881">
        <v>2876</v>
      </c>
      <c r="L2881" s="14">
        <v>1.1589034441334799E-5</v>
      </c>
      <c r="M2881" s="14">
        <v>0.24827428661741999</v>
      </c>
    </row>
    <row r="2882" spans="1:13" x14ac:dyDescent="0.55000000000000004">
      <c r="A2882">
        <v>2877</v>
      </c>
      <c r="C2882">
        <f t="shared" si="138"/>
        <v>5.5723824890002292E-2</v>
      </c>
      <c r="D2882">
        <f t="shared" si="139"/>
        <v>-1.5443506559836883E-4</v>
      </c>
      <c r="E2882" s="2">
        <f t="shared" si="140"/>
        <v>6.3978324181464805E-2</v>
      </c>
      <c r="K2882">
        <v>2877</v>
      </c>
      <c r="L2882" s="14">
        <v>-7.0986025754822497E-5</v>
      </c>
      <c r="M2882" s="14">
        <v>0.30866319347754501</v>
      </c>
    </row>
    <row r="2883" spans="1:13" x14ac:dyDescent="0.55000000000000004">
      <c r="A2883">
        <v>2878</v>
      </c>
      <c r="C2883">
        <f t="shared" si="138"/>
        <v>-0.10011151108848707</v>
      </c>
      <c r="D2883">
        <f t="shared" si="139"/>
        <v>-1.0319342186315213E-4</v>
      </c>
      <c r="E2883" s="2">
        <f t="shared" si="140"/>
        <v>0.15355190830187107</v>
      </c>
      <c r="K2883">
        <v>2878</v>
      </c>
      <c r="L2883" s="14">
        <v>-1.3578219543535099E-4</v>
      </c>
      <c r="M2883" s="14">
        <v>0.29174548872377998</v>
      </c>
    </row>
    <row r="2884" spans="1:13" x14ac:dyDescent="0.55000000000000004">
      <c r="A2884">
        <v>2879</v>
      </c>
      <c r="C2884">
        <f t="shared" si="138"/>
        <v>-0.23082096796698873</v>
      </c>
      <c r="D2884">
        <f t="shared" si="139"/>
        <v>-2.6052404385031588E-5</v>
      </c>
      <c r="E2884" s="2">
        <f t="shared" si="140"/>
        <v>0.18712483731668758</v>
      </c>
      <c r="K2884">
        <v>2879</v>
      </c>
      <c r="L2884" s="14">
        <v>-1.6657087193750801E-4</v>
      </c>
      <c r="M2884" s="14">
        <v>0.201758316461528</v>
      </c>
    </row>
    <row r="2885" spans="1:13" x14ac:dyDescent="0.55000000000000004">
      <c r="A2885">
        <v>2880</v>
      </c>
      <c r="C2885">
        <f t="shared" si="138"/>
        <v>-0.30359922720522481</v>
      </c>
      <c r="D2885">
        <f t="shared" si="139"/>
        <v>5.7627217451471857E-5</v>
      </c>
      <c r="E2885" s="2">
        <f t="shared" si="140"/>
        <v>0.13310731308490475</v>
      </c>
      <c r="K2885">
        <v>2880</v>
      </c>
      <c r="L2885" s="14">
        <v>-1.55640840232247E-4</v>
      </c>
      <c r="M2885" s="14">
        <v>6.1239522223758898E-2</v>
      </c>
    </row>
    <row r="2886" spans="1:13" x14ac:dyDescent="0.55000000000000004">
      <c r="A2886">
        <v>2881</v>
      </c>
      <c r="C2886">
        <f t="shared" ref="C2886:C2949" si="141">$D$1*COS($B$2*(A2886-$L$2)+$B$1)</f>
        <v>-0.30018047978043166</v>
      </c>
      <c r="D2886">
        <f t="shared" ref="D2886:D2949" si="142">$D$2*COS($B$2*(A2886-$L$3)+$B$3)</f>
        <v>1.2684362239422756E-4</v>
      </c>
      <c r="E2886" s="2">
        <f t="shared" ref="E2886:E2949" si="143">(M2886-C2886)^2</f>
        <v>4.2256307112211448E-2</v>
      </c>
      <c r="K2886">
        <v>2881</v>
      </c>
      <c r="L2886" s="14">
        <v>-1.05729594565144E-4</v>
      </c>
      <c r="M2886" s="14">
        <v>-9.4617090257366407E-2</v>
      </c>
    </row>
    <row r="2887" spans="1:13" x14ac:dyDescent="0.55000000000000004">
      <c r="A2887">
        <v>2882</v>
      </c>
      <c r="C2887">
        <f t="shared" si="141"/>
        <v>-0.22142275923322799</v>
      </c>
      <c r="D2887">
        <f t="shared" si="142"/>
        <v>1.6422495176745297E-4</v>
      </c>
      <c r="E2887" s="2">
        <f t="shared" si="143"/>
        <v>2.866002958091286E-5</v>
      </c>
      <c r="K2887">
        <v>2882</v>
      </c>
      <c r="L2887" s="14">
        <v>-2.9337716040413699E-5</v>
      </c>
      <c r="M2887" s="14">
        <v>-0.22677626552171901</v>
      </c>
    </row>
    <row r="2888" spans="1:13" x14ac:dyDescent="0.55000000000000004">
      <c r="A2888">
        <v>2883</v>
      </c>
      <c r="C2888">
        <f t="shared" si="141"/>
        <v>-8.7092593342109975E-2</v>
      </c>
      <c r="D2888">
        <f t="shared" si="142"/>
        <v>1.6038927983473287E-4</v>
      </c>
      <c r="E2888" s="2">
        <f t="shared" si="143"/>
        <v>4.6244491772628286E-2</v>
      </c>
      <c r="K2888">
        <v>2883</v>
      </c>
      <c r="L2888" s="14">
        <v>5.4401975464615397E-5</v>
      </c>
      <c r="M2888" s="14">
        <v>-0.30213791826834102</v>
      </c>
    </row>
    <row r="2889" spans="1:13" x14ac:dyDescent="0.55000000000000004">
      <c r="A2889">
        <v>2884</v>
      </c>
      <c r="C2889">
        <f t="shared" si="141"/>
        <v>6.9095977713266074E-2</v>
      </c>
      <c r="D2889">
        <f t="shared" si="142"/>
        <v>1.1629927940152278E-4</v>
      </c>
      <c r="E2889" s="2">
        <f t="shared" si="143"/>
        <v>0.1375840446088103</v>
      </c>
      <c r="K2889">
        <v>2884</v>
      </c>
      <c r="L2889" s="14">
        <v>1.2451635472917699E-4</v>
      </c>
      <c r="M2889" s="14">
        <v>-0.30182725505708802</v>
      </c>
    </row>
    <row r="2890" spans="1:13" x14ac:dyDescent="0.55000000000000004">
      <c r="A2890">
        <v>2885</v>
      </c>
      <c r="C2890">
        <f t="shared" si="141"/>
        <v>0.20794291479026317</v>
      </c>
      <c r="D2890">
        <f t="shared" si="142"/>
        <v>4.3020611232835869E-5</v>
      </c>
      <c r="E2890" s="2">
        <f t="shared" si="143"/>
        <v>0.18823883666889646</v>
      </c>
      <c r="K2890">
        <v>2885</v>
      </c>
      <c r="L2890" s="14">
        <v>1.6344484050843101E-4</v>
      </c>
      <c r="M2890" s="14">
        <v>-0.22592208341643299</v>
      </c>
    </row>
    <row r="2891" spans="1:13" x14ac:dyDescent="0.55000000000000004">
      <c r="A2891">
        <v>2886</v>
      </c>
      <c r="C2891">
        <f t="shared" si="141"/>
        <v>0.29460056334302909</v>
      </c>
      <c r="D2891">
        <f t="shared" si="142"/>
        <v>-4.1055323551573763E-5</v>
      </c>
      <c r="E2891" s="2">
        <f t="shared" si="143"/>
        <v>0.15057029808762876</v>
      </c>
      <c r="K2891">
        <v>2886</v>
      </c>
      <c r="L2891" s="14">
        <v>1.6143755204416901E-4</v>
      </c>
      <c r="M2891" s="14">
        <v>-9.3433324465276593E-2</v>
      </c>
    </row>
    <row r="2892" spans="1:13" x14ac:dyDescent="0.55000000000000004">
      <c r="A2892">
        <v>2887</v>
      </c>
      <c r="C2892">
        <f t="shared" si="141"/>
        <v>0.3073196801855575</v>
      </c>
      <c r="D2892">
        <f t="shared" si="142"/>
        <v>-1.1482723750327629E-4</v>
      </c>
      <c r="E2892" s="2">
        <f t="shared" si="143"/>
        <v>5.9958030774483806E-2</v>
      </c>
      <c r="K2892">
        <v>2887</v>
      </c>
      <c r="L2892" s="14">
        <v>1.1899722718458E-4</v>
      </c>
      <c r="M2892" s="14">
        <v>6.2456390216473298E-2</v>
      </c>
    </row>
    <row r="2893" spans="1:13" x14ac:dyDescent="0.55000000000000004">
      <c r="A2893">
        <v>2888</v>
      </c>
      <c r="C2893">
        <f t="shared" si="141"/>
        <v>0.2429080350863935</v>
      </c>
      <c r="D2893">
        <f t="shared" si="142"/>
        <v>-1.5977993520778058E-4</v>
      </c>
      <c r="E2893" s="2">
        <f t="shared" si="143"/>
        <v>1.6164034741994256E-3</v>
      </c>
      <c r="K2893">
        <v>2888</v>
      </c>
      <c r="L2893" s="14">
        <v>4.67533085714097E-5</v>
      </c>
      <c r="M2893" s="14">
        <v>0.20270351451719101</v>
      </c>
    </row>
    <row r="2894" spans="1:13" x14ac:dyDescent="0.55000000000000004">
      <c r="A2894">
        <v>2889</v>
      </c>
      <c r="C2894">
        <f t="shared" si="141"/>
        <v>0.11753159327777557</v>
      </c>
      <c r="D2894">
        <f t="shared" si="142"/>
        <v>-1.6463123706917976E-4</v>
      </c>
      <c r="E2894" s="2">
        <f t="shared" si="143"/>
        <v>3.05028645122838E-2</v>
      </c>
      <c r="K2894">
        <v>2889</v>
      </c>
      <c r="L2894" s="14">
        <v>-3.7200266209940698E-5</v>
      </c>
      <c r="M2894" s="14">
        <v>0.29218228612576802</v>
      </c>
    </row>
    <row r="2895" spans="1:13" x14ac:dyDescent="0.55000000000000004">
      <c r="A2895">
        <v>2890</v>
      </c>
      <c r="C2895">
        <f t="shared" si="141"/>
        <v>-3.7342801075566659E-2</v>
      </c>
      <c r="D2895">
        <f t="shared" si="142"/>
        <v>-1.2816356857772878E-4</v>
      </c>
      <c r="E2895" s="2">
        <f t="shared" si="143"/>
        <v>0.11959492556378246</v>
      </c>
      <c r="K2895">
        <v>2890</v>
      </c>
      <c r="L2895" s="14">
        <v>-1.1183680354531401E-4</v>
      </c>
      <c r="M2895" s="14">
        <v>0.30848219160683399</v>
      </c>
    </row>
    <row r="2896" spans="1:13" x14ac:dyDescent="0.55000000000000004">
      <c r="A2896">
        <v>2891</v>
      </c>
      <c r="C2896">
        <f t="shared" si="141"/>
        <v>-0.18284493948273448</v>
      </c>
      <c r="D2896">
        <f t="shared" si="142"/>
        <v>-5.9529545846946716E-5</v>
      </c>
      <c r="E2896" s="2">
        <f t="shared" si="143"/>
        <v>0.18521468565729682</v>
      </c>
      <c r="K2896">
        <v>2891</v>
      </c>
      <c r="L2896" s="14">
        <v>-1.5846311964760301E-4</v>
      </c>
      <c r="M2896" s="14">
        <v>0.24752081851538599</v>
      </c>
    </row>
    <row r="2897" spans="1:13" x14ac:dyDescent="0.55000000000000004">
      <c r="A2897">
        <v>2892</v>
      </c>
      <c r="C2897">
        <f t="shared" si="141"/>
        <v>-0.28245685214429911</v>
      </c>
      <c r="D2897">
        <f t="shared" si="142"/>
        <v>2.4045138106944041E-5</v>
      </c>
      <c r="E2897" s="2">
        <f t="shared" si="143"/>
        <v>0.16566786341058062</v>
      </c>
      <c r="K2897">
        <v>2892</v>
      </c>
      <c r="L2897" s="14">
        <v>-1.6540136440032301E-4</v>
      </c>
      <c r="M2897" s="14">
        <v>0.124566320919079</v>
      </c>
    </row>
    <row r="2898" spans="1:13" x14ac:dyDescent="0.55000000000000004">
      <c r="A2898">
        <v>2893</v>
      </c>
      <c r="C2898">
        <f t="shared" si="141"/>
        <v>-0.31117804863753235</v>
      </c>
      <c r="D2898">
        <f t="shared" si="142"/>
        <v>1.0158499922843061E-4</v>
      </c>
      <c r="E2898" s="2">
        <f t="shared" si="143"/>
        <v>7.9293752672435547E-2</v>
      </c>
      <c r="K2898">
        <v>2893</v>
      </c>
      <c r="L2898" s="14">
        <v>-1.30913811363411E-4</v>
      </c>
      <c r="M2898" s="14">
        <v>-2.95865845047651E-2</v>
      </c>
    </row>
    <row r="2899" spans="1:13" x14ac:dyDescent="0.55000000000000004">
      <c r="A2899">
        <v>2894</v>
      </c>
      <c r="C2899">
        <f t="shared" si="141"/>
        <v>-0.26180011403558134</v>
      </c>
      <c r="D2899">
        <f t="shared" si="142"/>
        <v>1.5362916678546929E-4</v>
      </c>
      <c r="E2899" s="2">
        <f t="shared" si="143"/>
        <v>7.3052521377293565E-3</v>
      </c>
      <c r="K2899">
        <v>2894</v>
      </c>
      <c r="L2899" s="14">
        <v>-6.3638082140207399E-5</v>
      </c>
      <c r="M2899" s="14">
        <v>-0.17632934629754499</v>
      </c>
    </row>
    <row r="2900" spans="1:13" x14ac:dyDescent="0.55000000000000004">
      <c r="A2900">
        <v>2895</v>
      </c>
      <c r="C2900">
        <f t="shared" si="141"/>
        <v>-0.1467158691212592</v>
      </c>
      <c r="D2900">
        <f t="shared" si="142"/>
        <v>1.6711565172536667E-4</v>
      </c>
      <c r="E2900" s="2">
        <f t="shared" si="143"/>
        <v>1.747511095163869E-2</v>
      </c>
      <c r="K2900">
        <v>2895</v>
      </c>
      <c r="L2900" s="14">
        <v>1.95761995370117E-5</v>
      </c>
      <c r="M2900" s="14">
        <v>-0.27890932944225499</v>
      </c>
    </row>
    <row r="2901" spans="1:13" x14ac:dyDescent="0.55000000000000004">
      <c r="A2901">
        <v>2896</v>
      </c>
      <c r="C2901">
        <f t="shared" si="141"/>
        <v>5.1909664185861215E-3</v>
      </c>
      <c r="D2901">
        <f t="shared" si="142"/>
        <v>1.386596306011348E-4</v>
      </c>
      <c r="E2901" s="2">
        <f t="shared" si="143"/>
        <v>0.10037852875473913</v>
      </c>
      <c r="K2901">
        <v>2896</v>
      </c>
      <c r="L2901" s="14">
        <v>9.7887500598261201E-5</v>
      </c>
      <c r="M2901" s="14">
        <v>-0.31163474080028702</v>
      </c>
    </row>
    <row r="2902" spans="1:13" x14ac:dyDescent="0.55000000000000004">
      <c r="A2902">
        <v>2897</v>
      </c>
      <c r="C2902">
        <f t="shared" si="141"/>
        <v>0.1557949788042568</v>
      </c>
      <c r="D2902">
        <f t="shared" si="142"/>
        <v>7.5402964909130292E-5</v>
      </c>
      <c r="E2902" s="2">
        <f t="shared" si="143"/>
        <v>0.17817202056677398</v>
      </c>
      <c r="K2902">
        <v>2897</v>
      </c>
      <c r="L2902" s="14">
        <v>1.51682269884708E-4</v>
      </c>
      <c r="M2902" s="14">
        <v>-0.266309298083308</v>
      </c>
    </row>
    <row r="2903" spans="1:13" x14ac:dyDescent="0.55000000000000004">
      <c r="A2903">
        <v>2898</v>
      </c>
      <c r="C2903">
        <f t="shared" si="141"/>
        <v>0.26729773540648383</v>
      </c>
      <c r="D2903">
        <f t="shared" si="142"/>
        <v>-6.7782556054530057E-6</v>
      </c>
      <c r="E2903" s="2">
        <f t="shared" si="143"/>
        <v>0.17773203618083366</v>
      </c>
      <c r="K2903">
        <v>2898</v>
      </c>
      <c r="L2903" s="14">
        <v>1.6748727371004201E-4</v>
      </c>
      <c r="M2903" s="14">
        <v>-0.15428503959841799</v>
      </c>
    </row>
    <row r="2904" spans="1:13" x14ac:dyDescent="0.55000000000000004">
      <c r="A2904">
        <v>2899</v>
      </c>
      <c r="C2904">
        <f t="shared" si="141"/>
        <v>0.31171439461287048</v>
      </c>
      <c r="D2904">
        <f t="shared" si="142"/>
        <v>-8.7258276838450395E-5</v>
      </c>
      <c r="E2904" s="2">
        <f t="shared" si="143"/>
        <v>9.9435235422325408E-2</v>
      </c>
      <c r="K2904">
        <v>2899</v>
      </c>
      <c r="L2904" s="14">
        <v>1.41344050819082E-4</v>
      </c>
      <c r="M2904" s="14">
        <v>-3.6191358312061602E-3</v>
      </c>
    </row>
    <row r="2905" spans="1:13" x14ac:dyDescent="0.55000000000000004">
      <c r="A2905">
        <v>2900</v>
      </c>
      <c r="C2905">
        <f t="shared" si="141"/>
        <v>0.27789731118953925</v>
      </c>
      <c r="D2905">
        <f t="shared" si="142"/>
        <v>-1.4583830984353765E-4</v>
      </c>
      <c r="E2905" s="2">
        <f t="shared" si="143"/>
        <v>1.6885471264500351E-2</v>
      </c>
      <c r="K2905">
        <v>2900</v>
      </c>
      <c r="L2905" s="14">
        <v>7.9800333565650201E-5</v>
      </c>
      <c r="M2905" s="14">
        <v>0.147953202956421</v>
      </c>
    </row>
    <row r="2906" spans="1:13" x14ac:dyDescent="0.55000000000000004">
      <c r="A2906">
        <v>2901</v>
      </c>
      <c r="C2906">
        <f t="shared" si="141"/>
        <v>0.17433386027006681</v>
      </c>
      <c r="D2906">
        <f t="shared" si="142"/>
        <v>-1.678160011055478E-4</v>
      </c>
      <c r="E2906" s="2">
        <f t="shared" si="143"/>
        <v>7.7679340411476207E-3</v>
      </c>
      <c r="K2906">
        <v>2901</v>
      </c>
      <c r="L2906" s="14">
        <v>-1.7298722746284601E-6</v>
      </c>
      <c r="M2906" s="14">
        <v>0.262469744228575</v>
      </c>
    </row>
    <row r="2907" spans="1:13" x14ac:dyDescent="0.55000000000000004">
      <c r="A2907">
        <v>2902</v>
      </c>
      <c r="C2907">
        <f t="shared" si="141"/>
        <v>2.7016285087987476E-2</v>
      </c>
      <c r="D2907">
        <f t="shared" si="142"/>
        <v>-1.4767541337130965E-4</v>
      </c>
      <c r="E2907" s="2">
        <f t="shared" si="143"/>
        <v>8.0788298652069809E-2</v>
      </c>
      <c r="K2907">
        <v>2902</v>
      </c>
      <c r="L2907" s="14">
        <v>-8.2826820872378002E-5</v>
      </c>
      <c r="M2907" s="14">
        <v>0.31124910981460102</v>
      </c>
    </row>
    <row r="2908" spans="1:13" x14ac:dyDescent="0.55000000000000004">
      <c r="A2908">
        <v>2903</v>
      </c>
      <c r="C2908">
        <f t="shared" si="141"/>
        <v>-0.12708180819307038</v>
      </c>
      <c r="D2908">
        <f t="shared" si="142"/>
        <v>-9.0471409631607302E-5</v>
      </c>
      <c r="E2908" s="2">
        <f t="shared" si="143"/>
        <v>0.16740864313062498</v>
      </c>
      <c r="K2908">
        <v>2903</v>
      </c>
      <c r="L2908" s="14">
        <v>-1.4317927836234601E-4</v>
      </c>
      <c r="M2908" s="14">
        <v>0.28207420499826102</v>
      </c>
    </row>
    <row r="2909" spans="1:13" x14ac:dyDescent="0.55000000000000004">
      <c r="A2909">
        <v>2904</v>
      </c>
      <c r="C2909">
        <f t="shared" si="141"/>
        <v>-0.24928504628964668</v>
      </c>
      <c r="D2909">
        <f t="shared" si="142"/>
        <v>-1.0560989060377922E-5</v>
      </c>
      <c r="E2909" s="2">
        <f t="shared" si="143"/>
        <v>0.18622427900604957</v>
      </c>
      <c r="K2909">
        <v>2904</v>
      </c>
      <c r="L2909" s="14">
        <v>-1.67671597366707E-4</v>
      </c>
      <c r="M2909" s="14">
        <v>0.182252065678779</v>
      </c>
    </row>
    <row r="2910" spans="1:13" x14ac:dyDescent="0.55000000000000004">
      <c r="A2910">
        <v>2905</v>
      </c>
      <c r="C2910">
        <f t="shared" si="141"/>
        <v>-0.30892299227906828</v>
      </c>
      <c r="D2910">
        <f t="shared" si="142"/>
        <v>7.2000017155916609E-5</v>
      </c>
      <c r="E2910" s="2">
        <f t="shared" si="143"/>
        <v>0.11951316265089733</v>
      </c>
      <c r="K2910">
        <v>2905</v>
      </c>
      <c r="L2910" s="14">
        <v>-1.50169524651502E-4</v>
      </c>
      <c r="M2910" s="14">
        <v>3.6783765900313202E-2</v>
      </c>
    </row>
    <row r="2911" spans="1:13" x14ac:dyDescent="0.55000000000000004">
      <c r="A2911">
        <v>2906</v>
      </c>
      <c r="C2911">
        <f t="shared" si="141"/>
        <v>-0.2910277787878276</v>
      </c>
      <c r="D2911">
        <f t="shared" si="142"/>
        <v>1.3649053670724016E-4</v>
      </c>
      <c r="E2911" s="2">
        <f t="shared" si="143"/>
        <v>2.9974177838444572E-2</v>
      </c>
      <c r="K2911">
        <v>2906</v>
      </c>
      <c r="L2911" s="14">
        <v>-9.5056562903229501E-5</v>
      </c>
      <c r="M2911" s="14">
        <v>-0.11789725623780301</v>
      </c>
    </row>
    <row r="2912" spans="1:13" x14ac:dyDescent="0.55000000000000004">
      <c r="A2912">
        <v>2907</v>
      </c>
      <c r="C2912">
        <f t="shared" si="141"/>
        <v>-0.20009072719969045</v>
      </c>
      <c r="D2912">
        <f t="shared" si="142"/>
        <v>1.6672480853728702E-4</v>
      </c>
      <c r="E2912" s="2">
        <f t="shared" si="143"/>
        <v>1.8455145135620101E-3</v>
      </c>
      <c r="K2912">
        <v>2907</v>
      </c>
      <c r="L2912" s="14">
        <v>-1.6136095287737999E-5</v>
      </c>
      <c r="M2912" s="14">
        <v>-0.243050179169682</v>
      </c>
    </row>
    <row r="2913" spans="1:13" x14ac:dyDescent="0.55000000000000004">
      <c r="A2913">
        <v>2908</v>
      </c>
      <c r="C2913">
        <f t="shared" si="141"/>
        <v>-5.8935120664547778E-2</v>
      </c>
      <c r="D2913">
        <f t="shared" si="142"/>
        <v>1.5511466770506659E-4</v>
      </c>
      <c r="E2913" s="2">
        <f t="shared" si="143"/>
        <v>6.1699855594565207E-2</v>
      </c>
      <c r="K2913">
        <v>2908</v>
      </c>
      <c r="L2913" s="14">
        <v>6.6825757493635198E-5</v>
      </c>
      <c r="M2913" s="14">
        <v>-0.30732967695466701</v>
      </c>
    </row>
    <row r="2914" spans="1:13" x14ac:dyDescent="0.55000000000000004">
      <c r="A2914">
        <v>2909</v>
      </c>
      <c r="C2914">
        <f t="shared" si="141"/>
        <v>9.7011958905359574E-2</v>
      </c>
      <c r="D2914">
        <f t="shared" si="142"/>
        <v>1.0457401483678827E-4</v>
      </c>
      <c r="E2914" s="2">
        <f t="shared" si="143"/>
        <v>0.15338855500674084</v>
      </c>
      <c r="K2914">
        <v>2909</v>
      </c>
      <c r="L2914" s="14">
        <v>1.3305068475382399E-4</v>
      </c>
      <c r="M2914" s="14">
        <v>-0.294636550611453</v>
      </c>
    </row>
    <row r="2915" spans="1:13" x14ac:dyDescent="0.55000000000000004">
      <c r="A2915">
        <v>2910</v>
      </c>
      <c r="C2915">
        <f t="shared" si="141"/>
        <v>0.22861108163986801</v>
      </c>
      <c r="D2915">
        <f t="shared" si="142"/>
        <v>2.7787488489814347E-5</v>
      </c>
      <c r="E2915" s="2">
        <f t="shared" si="143"/>
        <v>0.19076013095209909</v>
      </c>
      <c r="K2915">
        <v>2910</v>
      </c>
      <c r="L2915" s="14">
        <v>1.65952242630893E-4</v>
      </c>
      <c r="M2915" s="14">
        <v>-0.20814987237513899</v>
      </c>
    </row>
    <row r="2916" spans="1:13" x14ac:dyDescent="0.55000000000000004">
      <c r="A2916">
        <v>2911</v>
      </c>
      <c r="C2916">
        <f t="shared" si="141"/>
        <v>0.30283364162148724</v>
      </c>
      <c r="D2916">
        <f t="shared" si="142"/>
        <v>-5.5973111753167539E-5</v>
      </c>
      <c r="E2916" s="2">
        <f t="shared" si="143"/>
        <v>0.13865525305707371</v>
      </c>
      <c r="K2916">
        <v>2911</v>
      </c>
      <c r="L2916" s="14">
        <v>1.5729003184808299E-4</v>
      </c>
      <c r="M2916" s="14">
        <v>-6.9530767334408702E-2</v>
      </c>
    </row>
    <row r="2917" spans="1:13" x14ac:dyDescent="0.55000000000000004">
      <c r="A2917">
        <v>2912</v>
      </c>
      <c r="C2917">
        <f t="shared" si="141"/>
        <v>0.3010513407843492</v>
      </c>
      <c r="D2917">
        <f t="shared" si="142"/>
        <v>-1.2568564076689229E-4</v>
      </c>
      <c r="E2917" s="2">
        <f t="shared" si="143"/>
        <v>4.6031097926500238E-2</v>
      </c>
      <c r="K2917">
        <v>2912</v>
      </c>
      <c r="L2917" s="14">
        <v>1.0923355683240199E-4</v>
      </c>
      <c r="M2917" s="14">
        <v>8.6502749722789804E-2</v>
      </c>
    </row>
    <row r="2918" spans="1:13" x14ac:dyDescent="0.55000000000000004">
      <c r="A2918">
        <v>2913</v>
      </c>
      <c r="C2918">
        <f t="shared" si="141"/>
        <v>0.22371149906911073</v>
      </c>
      <c r="D2918">
        <f t="shared" si="142"/>
        <v>-1.6385372319123188E-4</v>
      </c>
      <c r="E2918" s="2">
        <f t="shared" si="143"/>
        <v>8.0677732081282301E-6</v>
      </c>
      <c r="K2918">
        <v>2913</v>
      </c>
      <c r="L2918" s="14">
        <v>3.3818859872255803E-5</v>
      </c>
      <c r="M2918" s="14">
        <v>0.22087111648781499</v>
      </c>
    </row>
    <row r="2919" spans="1:13" x14ac:dyDescent="0.55000000000000004">
      <c r="A2919">
        <v>2914</v>
      </c>
      <c r="C2919">
        <f t="shared" si="141"/>
        <v>9.0224786553952621E-2</v>
      </c>
      <c r="D2919">
        <f t="shared" si="142"/>
        <v>-1.6089797485736767E-4</v>
      </c>
      <c r="E2919" s="2">
        <f t="shared" si="143"/>
        <v>4.3972477585172316E-2</v>
      </c>
      <c r="K2919">
        <v>2914</v>
      </c>
      <c r="L2919" s="14">
        <v>-5.00659803398724E-5</v>
      </c>
      <c r="M2919" s="14">
        <v>0.29992094194353602</v>
      </c>
    </row>
    <row r="2920" spans="1:13" x14ac:dyDescent="0.55000000000000004">
      <c r="A2920">
        <v>2915</v>
      </c>
      <c r="C2920">
        <f t="shared" si="141"/>
        <v>-6.5906445600224614E-2</v>
      </c>
      <c r="D2920">
        <f t="shared" si="142"/>
        <v>-1.1756022629478496E-4</v>
      </c>
      <c r="E2920" s="2">
        <f t="shared" si="143"/>
        <v>0.13672257038811989</v>
      </c>
      <c r="K2920">
        <v>2915</v>
      </c>
      <c r="L2920" s="14">
        <v>-1.21411485189086E-4</v>
      </c>
      <c r="M2920" s="14">
        <v>0.30385370691505098</v>
      </c>
    </row>
    <row r="2921" spans="1:13" x14ac:dyDescent="0.55000000000000004">
      <c r="A2921">
        <v>2916</v>
      </c>
      <c r="C2921">
        <f t="shared" si="141"/>
        <v>-0.20549654910639367</v>
      </c>
      <c r="D2921">
        <f t="shared" si="142"/>
        <v>-4.4717338905168251E-5</v>
      </c>
      <c r="E2921" s="2">
        <f t="shared" si="143"/>
        <v>0.19112720501084077</v>
      </c>
      <c r="K2921">
        <v>2916</v>
      </c>
      <c r="L2921" s="14">
        <v>-1.6234873039051899E-4</v>
      </c>
      <c r="M2921" s="14">
        <v>0.23168442601814301</v>
      </c>
    </row>
    <row r="2922" spans="1:13" x14ac:dyDescent="0.55000000000000004">
      <c r="A2922">
        <v>2917</v>
      </c>
      <c r="C2922">
        <f t="shared" si="141"/>
        <v>-0.29351135030966313</v>
      </c>
      <c r="D2922">
        <f t="shared" si="142"/>
        <v>3.9348657981741896E-5</v>
      </c>
      <c r="E2922" s="2">
        <f t="shared" si="143"/>
        <v>0.15602475799846177</v>
      </c>
      <c r="K2922">
        <v>2917</v>
      </c>
      <c r="L2922" s="14">
        <v>-1.6262472892724199E-4</v>
      </c>
      <c r="M2922" s="14">
        <v>0.101488343359157</v>
      </c>
    </row>
    <row r="2923" spans="1:13" x14ac:dyDescent="0.55000000000000004">
      <c r="A2923">
        <v>2918</v>
      </c>
      <c r="C2923">
        <f t="shared" si="141"/>
        <v>-0.30786098931529676</v>
      </c>
      <c r="D2923">
        <f t="shared" si="142"/>
        <v>1.1353897112031349E-4</v>
      </c>
      <c r="E2923" s="2">
        <f t="shared" si="143"/>
        <v>6.4381381631918894E-2</v>
      </c>
      <c r="K2923">
        <v>2918</v>
      </c>
      <c r="L2923" s="14">
        <v>-1.22170355253561E-4</v>
      </c>
      <c r="M2923" s="14">
        <v>-5.4126124482103397E-2</v>
      </c>
    </row>
    <row r="2924" spans="1:13" x14ac:dyDescent="0.55000000000000004">
      <c r="A2924">
        <v>2919</v>
      </c>
      <c r="C2924">
        <f t="shared" si="141"/>
        <v>-0.2449440091975644</v>
      </c>
      <c r="D2924">
        <f t="shared" si="142"/>
        <v>1.5923339571930967E-4</v>
      </c>
      <c r="E2924" s="2">
        <f t="shared" si="143"/>
        <v>2.3775025441118546E-3</v>
      </c>
      <c r="K2924">
        <v>2919</v>
      </c>
      <c r="L2924" s="14">
        <v>-5.1117658216765E-5</v>
      </c>
      <c r="M2924" s="14">
        <v>-0.19618436867272199</v>
      </c>
    </row>
    <row r="2925" spans="1:13" x14ac:dyDescent="0.55000000000000004">
      <c r="A2925">
        <v>2920</v>
      </c>
      <c r="C2925">
        <f t="shared" si="141"/>
        <v>-0.12055124578339443</v>
      </c>
      <c r="D2925">
        <f t="shared" si="142"/>
        <v>1.6496359436665608E-4</v>
      </c>
      <c r="E2925" s="2">
        <f t="shared" si="143"/>
        <v>2.8411049254296161E-2</v>
      </c>
      <c r="K2925">
        <v>2920</v>
      </c>
      <c r="L2925" s="14">
        <v>3.2737773431349898E-5</v>
      </c>
      <c r="M2925" s="14">
        <v>-0.28910702068979199</v>
      </c>
    </row>
    <row r="2926" spans="1:13" x14ac:dyDescent="0.55000000000000004">
      <c r="A2926">
        <v>2921</v>
      </c>
      <c r="C2926">
        <f t="shared" si="141"/>
        <v>3.4097339305167E-2</v>
      </c>
      <c r="D2926">
        <f t="shared" si="142"/>
        <v>1.2929140798503388E-4</v>
      </c>
      <c r="E2926" s="2">
        <f t="shared" si="143"/>
        <v>0.11814231456924437</v>
      </c>
      <c r="K2926">
        <v>2921</v>
      </c>
      <c r="L2926" s="14">
        <v>1.08393826633181E-4</v>
      </c>
      <c r="M2926" s="14">
        <v>-0.30962102588535401</v>
      </c>
    </row>
    <row r="2927" spans="1:13" x14ac:dyDescent="0.55000000000000004">
      <c r="A2927">
        <v>2922</v>
      </c>
      <c r="C2927">
        <f t="shared" si="141"/>
        <v>0.18018821094301807</v>
      </c>
      <c r="D2927">
        <f t="shared" si="142"/>
        <v>6.1169803445815476E-5</v>
      </c>
      <c r="E2927" s="2">
        <f t="shared" si="143"/>
        <v>0.18729570265288836</v>
      </c>
      <c r="K2927">
        <v>2922</v>
      </c>
      <c r="L2927" s="14">
        <v>1.5690197352824999E-4</v>
      </c>
      <c r="M2927" s="14">
        <v>-0.25258852439853002</v>
      </c>
    </row>
    <row r="2928" spans="1:13" x14ac:dyDescent="0.55000000000000004">
      <c r="A2928">
        <v>2923</v>
      </c>
      <c r="C2928">
        <f t="shared" si="141"/>
        <v>0.28105563969931896</v>
      </c>
      <c r="D2928">
        <f t="shared" si="142"/>
        <v>-2.2304132399938976E-5</v>
      </c>
      <c r="E2928" s="2">
        <f t="shared" si="143"/>
        <v>0.17085764358725486</v>
      </c>
      <c r="K2928">
        <v>2923</v>
      </c>
      <c r="L2928" s="14">
        <v>1.66113047803989E-4</v>
      </c>
      <c r="M2928" s="14">
        <v>-0.13229366003064899</v>
      </c>
    </row>
    <row r="2929" spans="1:13" x14ac:dyDescent="0.55000000000000004">
      <c r="A2929">
        <v>2924</v>
      </c>
      <c r="C2929">
        <f t="shared" si="141"/>
        <v>0.31138402707577734</v>
      </c>
      <c r="D2929">
        <f t="shared" si="142"/>
        <v>-1.0018020114825435E-4</v>
      </c>
      <c r="E2929" s="2">
        <f t="shared" si="143"/>
        <v>8.4244513866619214E-2</v>
      </c>
      <c r="K2929">
        <v>2924</v>
      </c>
      <c r="L2929" s="14">
        <v>1.33720078766685E-4</v>
      </c>
      <c r="M2929" s="14">
        <v>2.1134972182192499E-2</v>
      </c>
    </row>
    <row r="2930" spans="1:13" x14ac:dyDescent="0.55000000000000004">
      <c r="A2930">
        <v>2925</v>
      </c>
      <c r="C2930">
        <f t="shared" si="141"/>
        <v>0.26356158711073308</v>
      </c>
      <c r="D2930">
        <f t="shared" si="142"/>
        <v>-1.5291315103945201E-4</v>
      </c>
      <c r="E2930" s="2">
        <f t="shared" si="143"/>
        <v>8.8908620058731729E-3</v>
      </c>
      <c r="K2930">
        <v>2925</v>
      </c>
      <c r="L2930" s="14">
        <v>6.7836086463119995E-5</v>
      </c>
      <c r="M2930" s="14">
        <v>0.169270219500155</v>
      </c>
    </row>
    <row r="2931" spans="1:13" x14ac:dyDescent="0.55000000000000004">
      <c r="A2931">
        <v>2926</v>
      </c>
      <c r="C2931">
        <f t="shared" si="141"/>
        <v>0.14959074422034965</v>
      </c>
      <c r="D2931">
        <f t="shared" si="142"/>
        <v>-1.6726812317333149E-4</v>
      </c>
      <c r="E2931" s="2">
        <f t="shared" si="143"/>
        <v>1.5730162866620104E-2</v>
      </c>
      <c r="K2931">
        <v>2926</v>
      </c>
      <c r="L2931" s="14">
        <v>-1.50378745196621E-5</v>
      </c>
      <c r="M2931" s="14">
        <v>0.27501069026809799</v>
      </c>
    </row>
    <row r="2932" spans="1:13" x14ac:dyDescent="0.55000000000000004">
      <c r="A2932">
        <v>2927</v>
      </c>
      <c r="C2932">
        <f t="shared" si="141"/>
        <v>-1.9242223478495568E-3</v>
      </c>
      <c r="D2932">
        <f t="shared" si="142"/>
        <v>-1.3964232212349741E-4</v>
      </c>
      <c r="E2932" s="2">
        <f t="shared" si="143"/>
        <v>9.8468714084831377E-2</v>
      </c>
      <c r="K2932">
        <v>2927</v>
      </c>
      <c r="L2932" s="14">
        <v>-9.4145506540794201E-5</v>
      </c>
      <c r="M2932" s="14">
        <v>0.311873027615931</v>
      </c>
    </row>
    <row r="2933" spans="1:13" x14ac:dyDescent="0.55000000000000004">
      <c r="A2933">
        <v>2928</v>
      </c>
      <c r="C2933">
        <f t="shared" si="141"/>
        <v>-0.15295624966612745</v>
      </c>
      <c r="D2933">
        <f t="shared" si="142"/>
        <v>-7.6969241647271449E-5</v>
      </c>
      <c r="E2933" s="2">
        <f t="shared" si="143"/>
        <v>0.17942093145568619</v>
      </c>
      <c r="K2933">
        <v>2928</v>
      </c>
      <c r="L2933" s="14">
        <v>-1.49673812412462E-4</v>
      </c>
      <c r="M2933" s="14">
        <v>0.27062483047755198</v>
      </c>
    </row>
    <row r="2934" spans="1:13" x14ac:dyDescent="0.55000000000000004">
      <c r="A2934">
        <v>2929</v>
      </c>
      <c r="C2934">
        <f t="shared" si="141"/>
        <v>-0.26559948238013908</v>
      </c>
      <c r="D2934">
        <f t="shared" si="142"/>
        <v>5.0214960995327198E-6</v>
      </c>
      <c r="E2934" s="2">
        <f t="shared" si="143"/>
        <v>0.1824968052621159</v>
      </c>
      <c r="K2934">
        <v>2929</v>
      </c>
      <c r="L2934" s="14">
        <v>-1.67715383456507E-4</v>
      </c>
      <c r="M2934" s="14">
        <v>0.161596965711504</v>
      </c>
    </row>
    <row r="2935" spans="1:13" x14ac:dyDescent="0.55000000000000004">
      <c r="A2935">
        <v>2930</v>
      </c>
      <c r="C2935">
        <f t="shared" si="141"/>
        <v>-0.31158284340952003</v>
      </c>
      <c r="D2935">
        <f t="shared" si="142"/>
        <v>8.5751944169044109E-5</v>
      </c>
      <c r="E2935" s="2">
        <f t="shared" si="143"/>
        <v>0.10476808327056532</v>
      </c>
      <c r="K2935">
        <v>2930</v>
      </c>
      <c r="L2935" s="14">
        <v>-1.43751596283165E-4</v>
      </c>
      <c r="M2935" s="14">
        <v>1.20961384082145E-2</v>
      </c>
    </row>
    <row r="2936" spans="1:13" x14ac:dyDescent="0.55000000000000004">
      <c r="A2936">
        <v>2931</v>
      </c>
      <c r="C2936">
        <f t="shared" si="141"/>
        <v>-0.27936547838953457</v>
      </c>
      <c r="D2936">
        <f t="shared" si="142"/>
        <v>1.4496046176091346E-4</v>
      </c>
      <c r="E2936" s="2">
        <f t="shared" si="143"/>
        <v>1.9301888500739866E-2</v>
      </c>
      <c r="K2936">
        <v>2931</v>
      </c>
      <c r="L2936" s="14">
        <v>-8.3784330050544305E-5</v>
      </c>
      <c r="M2936" s="14">
        <v>-0.14043424179840699</v>
      </c>
    </row>
    <row r="2937" spans="1:13" x14ac:dyDescent="0.55000000000000004">
      <c r="A2937">
        <v>2932</v>
      </c>
      <c r="C2937">
        <f t="shared" si="141"/>
        <v>-0.17703326685083634</v>
      </c>
      <c r="D2937">
        <f t="shared" si="142"/>
        <v>1.6778695897488874E-4</v>
      </c>
      <c r="E2937" s="2">
        <f t="shared" si="143"/>
        <v>6.5219721651362918E-3</v>
      </c>
      <c r="K2937">
        <v>2932</v>
      </c>
      <c r="L2937" s="14">
        <v>-2.8327585965150599E-6</v>
      </c>
      <c r="M2937" s="14">
        <v>-0.25779199495583</v>
      </c>
    </row>
    <row r="2938" spans="1:13" x14ac:dyDescent="0.55000000000000004">
      <c r="A2938">
        <v>2933</v>
      </c>
      <c r="C2938">
        <f t="shared" si="141"/>
        <v>-3.0269436900023379E-2</v>
      </c>
      <c r="D2938">
        <f t="shared" si="142"/>
        <v>1.4850246615521622E-4</v>
      </c>
      <c r="E2938" s="2">
        <f t="shared" si="143"/>
        <v>7.857633487702298E-2</v>
      </c>
      <c r="K2938">
        <v>2933</v>
      </c>
      <c r="L2938" s="14">
        <v>7.8828294821169998E-5</v>
      </c>
      <c r="M2938" s="14">
        <v>-0.31058414375113202</v>
      </c>
    </row>
    <row r="2939" spans="1:13" x14ac:dyDescent="0.55000000000000004">
      <c r="A2939">
        <v>2934</v>
      </c>
      <c r="C2939">
        <f t="shared" si="141"/>
        <v>0.12409138368545809</v>
      </c>
      <c r="D2939">
        <f t="shared" si="142"/>
        <v>9.1946984514235005E-5</v>
      </c>
      <c r="E2939" s="2">
        <f t="shared" si="143"/>
        <v>0.16783766200987499</v>
      </c>
      <c r="K2939">
        <v>2934</v>
      </c>
      <c r="L2939" s="14">
        <v>1.4074631278565401E-4</v>
      </c>
      <c r="M2939" s="14">
        <v>-0.285588567019815</v>
      </c>
    </row>
    <row r="2940" spans="1:13" x14ac:dyDescent="0.55000000000000004">
      <c r="A2940">
        <v>2935</v>
      </c>
      <c r="C2940">
        <f t="shared" si="141"/>
        <v>0.24730788260472139</v>
      </c>
      <c r="D2940">
        <f t="shared" si="142"/>
        <v>1.2314747848837903E-5</v>
      </c>
      <c r="E2940" s="2">
        <f t="shared" si="143"/>
        <v>0.19042178316975059</v>
      </c>
      <c r="K2940">
        <v>2935</v>
      </c>
      <c r="L2940" s="14">
        <v>1.6741354358623499E-4</v>
      </c>
      <c r="M2940" s="14">
        <v>-0.18906556201553801</v>
      </c>
    </row>
    <row r="2941" spans="1:13" x14ac:dyDescent="0.55000000000000004">
      <c r="A2941">
        <v>2936</v>
      </c>
      <c r="C2941">
        <f t="shared" si="141"/>
        <v>0.308455315826419</v>
      </c>
      <c r="D2941">
        <f t="shared" si="142"/>
        <v>-7.0408230951220178E-5</v>
      </c>
      <c r="E2941" s="2">
        <f t="shared" si="143"/>
        <v>0.1250649486687172</v>
      </c>
      <c r="K2941">
        <v>2936</v>
      </c>
      <c r="L2941" s="14">
        <v>1.52151013837419E-4</v>
      </c>
      <c r="M2941" s="14">
        <v>-4.51899141268736E-2</v>
      </c>
    </row>
    <row r="2942" spans="1:13" x14ac:dyDescent="0.55000000000000004">
      <c r="A2942">
        <v>2937</v>
      </c>
      <c r="C2942">
        <f t="shared" si="141"/>
        <v>0.29218696649925069</v>
      </c>
      <c r="D2942">
        <f t="shared" si="142"/>
        <v>-1.354602278714942E-4</v>
      </c>
      <c r="E2942" s="2">
        <f t="shared" si="143"/>
        <v>3.3190695919645463E-2</v>
      </c>
      <c r="K2942">
        <v>2937</v>
      </c>
      <c r="L2942" s="14">
        <v>9.8781318796656704E-5</v>
      </c>
      <c r="M2942" s="14">
        <v>0.11000382809274099</v>
      </c>
    </row>
    <row r="2943" spans="1:13" x14ac:dyDescent="0.55000000000000004">
      <c r="A2943">
        <v>2938</v>
      </c>
      <c r="C2943">
        <f t="shared" si="141"/>
        <v>0.20258584739335703</v>
      </c>
      <c r="D2943">
        <f t="shared" si="142"/>
        <v>-1.6651456287107666E-4</v>
      </c>
      <c r="E2943" s="2">
        <f t="shared" si="143"/>
        <v>1.2292443932771381E-3</v>
      </c>
      <c r="K2943">
        <v>2938</v>
      </c>
      <c r="L2943" s="14">
        <v>2.0671229668458299E-5</v>
      </c>
      <c r="M2943" s="14">
        <v>0.23764642915232301</v>
      </c>
    </row>
    <row r="2944" spans="1:13" x14ac:dyDescent="0.55000000000000004">
      <c r="A2944">
        <v>2939</v>
      </c>
      <c r="C2944">
        <f t="shared" si="141"/>
        <v>6.2139950764803616E-2</v>
      </c>
      <c r="D2944">
        <f t="shared" si="142"/>
        <v>-1.5577725243897173E-4</v>
      </c>
      <c r="E2944" s="2">
        <f t="shared" si="143"/>
        <v>5.9355117421767377E-2</v>
      </c>
      <c r="K2944">
        <v>2939</v>
      </c>
      <c r="L2944" s="14">
        <v>-6.2616097165204496E-5</v>
      </c>
      <c r="M2944" s="14">
        <v>0.305769007779289</v>
      </c>
    </row>
    <row r="2945" spans="1:13" x14ac:dyDescent="0.55000000000000004">
      <c r="A2945">
        <v>2940</v>
      </c>
      <c r="C2945">
        <f t="shared" si="141"/>
        <v>-9.3901763701204718E-2</v>
      </c>
      <c r="D2945">
        <f t="shared" si="142"/>
        <v>-1.0594313516878949E-4</v>
      </c>
      <c r="E2945" s="2">
        <f t="shared" si="143"/>
        <v>0.15304652008691672</v>
      </c>
      <c r="K2945">
        <v>2940</v>
      </c>
      <c r="L2945" s="14">
        <v>-1.3022083402177499E-4</v>
      </c>
      <c r="M2945" s="14">
        <v>0.29730984155471901</v>
      </c>
    </row>
    <row r="2946" spans="1:13" x14ac:dyDescent="0.55000000000000004">
      <c r="A2946">
        <v>2941</v>
      </c>
      <c r="C2946">
        <f t="shared" si="141"/>
        <v>-0.22637611477034372</v>
      </c>
      <c r="D2946">
        <f t="shared" si="142"/>
        <v>-2.9519524075346159E-5</v>
      </c>
      <c r="E2946" s="2">
        <f t="shared" si="143"/>
        <v>0.19427263562938479</v>
      </c>
      <c r="K2946">
        <v>2941</v>
      </c>
      <c r="L2946" s="14">
        <v>-1.65210955166187E-4</v>
      </c>
      <c r="M2946" s="14">
        <v>0.21438758113641401</v>
      </c>
    </row>
    <row r="2947" spans="1:13" x14ac:dyDescent="0.55000000000000004">
      <c r="A2947">
        <v>2942</v>
      </c>
      <c r="C2947">
        <f t="shared" si="141"/>
        <v>-0.30203483266145736</v>
      </c>
      <c r="D2947">
        <f t="shared" si="142"/>
        <v>5.4312865337656E-5</v>
      </c>
      <c r="E2947" s="2">
        <f t="shared" si="143"/>
        <v>0.14425218267542009</v>
      </c>
      <c r="K2947">
        <v>2942</v>
      </c>
      <c r="L2947" s="14">
        <v>-1.5882296769486901E-4</v>
      </c>
      <c r="M2947" s="14">
        <v>7.7770621058496595E-2</v>
      </c>
    </row>
    <row r="2948" spans="1:13" x14ac:dyDescent="0.55000000000000004">
      <c r="A2948">
        <v>2943</v>
      </c>
      <c r="C2948">
        <f t="shared" si="141"/>
        <v>-0.30188917394524156</v>
      </c>
      <c r="D2948">
        <f t="shared" si="142"/>
        <v>1.2451387037647448E-4</v>
      </c>
      <c r="E2948" s="2">
        <f t="shared" si="143"/>
        <v>4.9981175277377665E-2</v>
      </c>
      <c r="K2948">
        <v>2943</v>
      </c>
      <c r="L2948" s="14">
        <v>-1.1265678269820899E-4</v>
      </c>
      <c r="M2948" s="14">
        <v>-7.83244735174288E-2</v>
      </c>
    </row>
    <row r="2949" spans="1:13" x14ac:dyDescent="0.55000000000000004">
      <c r="A2949">
        <v>2944</v>
      </c>
      <c r="C2949">
        <f t="shared" si="141"/>
        <v>-0.22597569588766325</v>
      </c>
      <c r="D2949">
        <f t="shared" si="142"/>
        <v>1.6346451849494258E-4</v>
      </c>
      <c r="E2949" s="2">
        <f t="shared" si="143"/>
        <v>1.2483543909811153E-4</v>
      </c>
      <c r="K2949">
        <v>2944</v>
      </c>
      <c r="L2949" s="14">
        <v>-3.8275007602840702E-5</v>
      </c>
      <c r="M2949" s="14">
        <v>-0.21480271781115601</v>
      </c>
    </row>
    <row r="2950" spans="1:13" x14ac:dyDescent="0.55000000000000004">
      <c r="A2950">
        <v>2945</v>
      </c>
      <c r="C2950">
        <f t="shared" ref="C2950:C3013" si="144">$D$1*COS($B$2*(A2950-$L$2)+$B$1)</f>
        <v>-9.3347081354183778E-2</v>
      </c>
      <c r="D2950">
        <f t="shared" ref="D2950:D3013" si="145">$D$2*COS($B$2*(A2950-$L$3)+$B$3)</f>
        <v>1.6138901803017914E-4</v>
      </c>
      <c r="E2950" s="2">
        <f t="shared" ref="E2950:E3013" si="146">(M2950-C2950)^2</f>
        <v>4.167118295559278E-2</v>
      </c>
      <c r="K2950">
        <v>2945</v>
      </c>
      <c r="L2950" s="14">
        <v>4.5692980587568002E-5</v>
      </c>
      <c r="M2950" s="14">
        <v>-0.29748228888976003</v>
      </c>
    </row>
    <row r="2951" spans="1:13" x14ac:dyDescent="0.55000000000000004">
      <c r="A2951">
        <v>2946</v>
      </c>
      <c r="C2951">
        <f t="shared" si="144"/>
        <v>6.2709683000403207E-2</v>
      </c>
      <c r="D2951">
        <f t="shared" si="145"/>
        <v>1.188082758507028E-4</v>
      </c>
      <c r="E2951" s="2">
        <f t="shared" si="146"/>
        <v>0.13569296350046023</v>
      </c>
      <c r="K2951">
        <v>2946</v>
      </c>
      <c r="L2951" s="14">
        <v>1.18216878331147E-4</v>
      </c>
      <c r="M2951" s="14">
        <v>-0.30565557526978199</v>
      </c>
    </row>
    <row r="2952" spans="1:13" x14ac:dyDescent="0.55000000000000004">
      <c r="A2952">
        <v>2947</v>
      </c>
      <c r="C2952">
        <f t="shared" si="144"/>
        <v>0.20302763873712798</v>
      </c>
      <c r="D2952">
        <f t="shared" si="145"/>
        <v>4.6409160712454448E-5</v>
      </c>
      <c r="E2952" s="2">
        <f t="shared" si="146"/>
        <v>0.19386687747102299</v>
      </c>
      <c r="K2952">
        <v>2947</v>
      </c>
      <c r="L2952" s="14">
        <v>1.6113262553242E-4</v>
      </c>
      <c r="M2952" s="14">
        <v>-0.23727552667395899</v>
      </c>
    </row>
    <row r="2953" spans="1:13" x14ac:dyDescent="0.55000000000000004">
      <c r="A2953">
        <v>2948</v>
      </c>
      <c r="C2953">
        <f t="shared" si="144"/>
        <v>0.29238993663311513</v>
      </c>
      <c r="D2953">
        <f t="shared" si="145"/>
        <v>-3.7637675535939022E-5</v>
      </c>
      <c r="E2953" s="2">
        <f t="shared" si="146"/>
        <v>0.16149008291516806</v>
      </c>
      <c r="K2953">
        <v>2948</v>
      </c>
      <c r="L2953" s="14">
        <v>1.6369170707486E-4</v>
      </c>
      <c r="M2953" s="14">
        <v>-0.109468350472138</v>
      </c>
    </row>
    <row r="2954" spans="1:13" x14ac:dyDescent="0.55000000000000004">
      <c r="A2954">
        <v>2949</v>
      </c>
      <c r="C2954">
        <f t="shared" si="144"/>
        <v>0.30836852352677063</v>
      </c>
      <c r="D2954">
        <f t="shared" si="145"/>
        <v>-1.1223824856523855E-4</v>
      </c>
      <c r="E2954" s="2">
        <f t="shared" si="146"/>
        <v>6.8965414617326484E-2</v>
      </c>
      <c r="K2954">
        <v>2949</v>
      </c>
      <c r="L2954" s="14">
        <v>1.2525318511077301E-4</v>
      </c>
      <c r="M2954" s="14">
        <v>4.5755853197773602E-2</v>
      </c>
    </row>
    <row r="2955" spans="1:13" x14ac:dyDescent="0.55000000000000004">
      <c r="A2955">
        <v>2950</v>
      </c>
      <c r="C2955">
        <f t="shared" si="144"/>
        <v>0.24695311090795266</v>
      </c>
      <c r="D2955">
        <f t="shared" si="145"/>
        <v>-1.5866938699923044E-4</v>
      </c>
      <c r="E2955" s="2">
        <f t="shared" si="146"/>
        <v>3.2985370056455156E-3</v>
      </c>
      <c r="K2955">
        <v>2950</v>
      </c>
      <c r="L2955" s="14">
        <v>5.5444225921343997E-5</v>
      </c>
      <c r="M2955" s="14">
        <v>0.18952021958559701</v>
      </c>
    </row>
    <row r="2956" spans="1:13" x14ac:dyDescent="0.55000000000000004">
      <c r="A2956">
        <v>2951</v>
      </c>
      <c r="C2956">
        <f t="shared" si="144"/>
        <v>0.12355767281188423</v>
      </c>
      <c r="D2956">
        <f t="shared" si="145"/>
        <v>-1.6527785378193927E-4</v>
      </c>
      <c r="E2956" s="2">
        <f t="shared" si="146"/>
        <v>2.6328436911070969E-2</v>
      </c>
      <c r="K2956">
        <v>2951</v>
      </c>
      <c r="L2956" s="14">
        <v>-2.8251083601092799E-5</v>
      </c>
      <c r="M2956" s="14">
        <v>0.28581807128012099</v>
      </c>
    </row>
    <row r="2957" spans="1:13" x14ac:dyDescent="0.55000000000000004">
      <c r="A2957">
        <v>2952</v>
      </c>
      <c r="C2957">
        <f t="shared" si="144"/>
        <v>-3.0848136772254179E-2</v>
      </c>
      <c r="D2957">
        <f t="shared" si="145"/>
        <v>-1.3040506304651844E-4</v>
      </c>
      <c r="E2957" s="2">
        <f t="shared" si="146"/>
        <v>0.11653972453825547</v>
      </c>
      <c r="K2957">
        <v>2952</v>
      </c>
      <c r="L2957" s="14">
        <v>-1.04870733978636E-4</v>
      </c>
      <c r="M2957" s="14">
        <v>0.31053101393595101</v>
      </c>
    </row>
    <row r="2958" spans="1:13" x14ac:dyDescent="0.55000000000000004">
      <c r="A2958">
        <v>2953</v>
      </c>
      <c r="C2958">
        <f t="shared" si="144"/>
        <v>-0.17751171425368809</v>
      </c>
      <c r="D2958">
        <f t="shared" si="145"/>
        <v>-6.280335020705494E-5</v>
      </c>
      <c r="E2958" s="2">
        <f t="shared" si="146"/>
        <v>0.18920868960075615</v>
      </c>
      <c r="K2958">
        <v>2953</v>
      </c>
      <c r="L2958" s="14">
        <v>-1.5522485846042899E-4</v>
      </c>
      <c r="M2958" s="14">
        <v>0.25746953775696602</v>
      </c>
    </row>
    <row r="2959" spans="1:13" x14ac:dyDescent="0.55000000000000004">
      <c r="A2959">
        <v>2954</v>
      </c>
      <c r="C2959">
        <f t="shared" si="144"/>
        <v>-0.27962359310750379</v>
      </c>
      <c r="D2959">
        <f t="shared" si="145"/>
        <v>2.0560679744792269E-5</v>
      </c>
      <c r="E2959" s="2">
        <f t="shared" si="146"/>
        <v>0.1760195272321366</v>
      </c>
      <c r="K2959">
        <v>2954</v>
      </c>
      <c r="L2959" s="14">
        <v>-1.66701954195694E-4</v>
      </c>
      <c r="M2959" s="14">
        <v>0.13992321862169599</v>
      </c>
    </row>
    <row r="2960" spans="1:13" x14ac:dyDescent="0.55000000000000004">
      <c r="A2960">
        <v>2955</v>
      </c>
      <c r="C2960">
        <f t="shared" si="144"/>
        <v>-0.31155584408913056</v>
      </c>
      <c r="D2960">
        <f t="shared" si="145"/>
        <v>9.8764412464451732E-5</v>
      </c>
      <c r="E2960" s="2">
        <f t="shared" si="146"/>
        <v>8.933409958016135E-2</v>
      </c>
      <c r="K2960">
        <v>2955</v>
      </c>
      <c r="L2960" s="14">
        <v>-1.3642751135880301E-4</v>
      </c>
      <c r="M2960" s="14">
        <v>-1.2667738638008E-2</v>
      </c>
    </row>
    <row r="2961" spans="1:13" x14ac:dyDescent="0.55000000000000004">
      <c r="A2961">
        <v>2956</v>
      </c>
      <c r="C2961">
        <f t="shared" si="144"/>
        <v>-0.26529414528152373</v>
      </c>
      <c r="D2961">
        <f t="shared" si="145"/>
        <v>1.521803594453822E-4</v>
      </c>
      <c r="E2961" s="2">
        <f t="shared" si="146"/>
        <v>1.0651924932673655E-2</v>
      </c>
      <c r="K2961">
        <v>2956</v>
      </c>
      <c r="L2961" s="14">
        <v>-7.1983951967262999E-5</v>
      </c>
      <c r="M2961" s="14">
        <v>-0.162085982170878</v>
      </c>
    </row>
    <row r="2962" spans="1:13" x14ac:dyDescent="0.55000000000000004">
      <c r="A2962">
        <v>2957</v>
      </c>
      <c r="C2962">
        <f t="shared" si="144"/>
        <v>-0.15244920796514658</v>
      </c>
      <c r="D2962">
        <f t="shared" si="145"/>
        <v>1.6740224391298525E-4</v>
      </c>
      <c r="E2962" s="2">
        <f t="shared" si="146"/>
        <v>1.4032671618865181E-2</v>
      </c>
      <c r="K2962">
        <v>2957</v>
      </c>
      <c r="L2962" s="14">
        <v>1.04884347504964E-5</v>
      </c>
      <c r="M2962" s="14">
        <v>-0.27090878596061801</v>
      </c>
    </row>
    <row r="2963" spans="1:13" x14ac:dyDescent="0.55000000000000004">
      <c r="A2963">
        <v>2958</v>
      </c>
      <c r="C2963">
        <f t="shared" si="144"/>
        <v>-1.3427328261276866E-3</v>
      </c>
      <c r="D2963">
        <f t="shared" si="145"/>
        <v>1.4060969371842592E-4</v>
      </c>
      <c r="E2963" s="2">
        <f t="shared" si="146"/>
        <v>9.6433893468540241E-2</v>
      </c>
      <c r="K2963">
        <v>2958</v>
      </c>
      <c r="L2963" s="14">
        <v>9.0333927919468603E-5</v>
      </c>
      <c r="M2963" s="14">
        <v>-0.31188080371042398</v>
      </c>
    </row>
    <row r="2964" spans="1:13" x14ac:dyDescent="0.55000000000000004">
      <c r="A2964">
        <v>2959</v>
      </c>
      <c r="C2964">
        <f t="shared" si="144"/>
        <v>0.15010073995166681</v>
      </c>
      <c r="D2964">
        <f t="shared" si="145"/>
        <v>7.8527074217636216E-5</v>
      </c>
      <c r="E2964" s="2">
        <f t="shared" si="146"/>
        <v>0.18048994270716354</v>
      </c>
      <c r="K2964">
        <v>2959</v>
      </c>
      <c r="L2964" s="14">
        <v>1.4755472845000501E-4</v>
      </c>
      <c r="M2964" s="14">
        <v>-0.27474033940291198</v>
      </c>
    </row>
    <row r="2965" spans="1:13" x14ac:dyDescent="0.55000000000000004">
      <c r="A2965">
        <v>2960</v>
      </c>
      <c r="C2965">
        <f t="shared" si="144"/>
        <v>0.26387209087415558</v>
      </c>
      <c r="D2965">
        <f t="shared" si="145"/>
        <v>-3.2641856923880518E-6</v>
      </c>
      <c r="E2965" s="2">
        <f t="shared" si="146"/>
        <v>0.18719601131099806</v>
      </c>
      <c r="K2965">
        <v>2960</v>
      </c>
      <c r="L2965" s="14">
        <v>1.67819531877158E-4</v>
      </c>
      <c r="M2965" s="14">
        <v>-0.168789452726611</v>
      </c>
    </row>
    <row r="2966" spans="1:13" x14ac:dyDescent="0.55000000000000004">
      <c r="A2966">
        <v>2961</v>
      </c>
      <c r="C2966">
        <f t="shared" si="144"/>
        <v>0.31141710896946778</v>
      </c>
      <c r="D2966">
        <f t="shared" si="145"/>
        <v>-8.4236203796141988E-5</v>
      </c>
      <c r="E2966" s="2">
        <f t="shared" si="146"/>
        <v>0.110211589851129</v>
      </c>
      <c r="K2966">
        <v>2961</v>
      </c>
      <c r="L2966" s="14">
        <v>1.46052892468882E-4</v>
      </c>
      <c r="M2966" s="14">
        <v>-2.0564200521185599E-2</v>
      </c>
    </row>
    <row r="2967" spans="1:13" x14ac:dyDescent="0.55000000000000004">
      <c r="A2967">
        <v>2962</v>
      </c>
      <c r="C2967">
        <f t="shared" si="144"/>
        <v>0.28080299686648208</v>
      </c>
      <c r="D2967">
        <f t="shared" si="145"/>
        <v>-1.440667103065806E-4</v>
      </c>
      <c r="E2967" s="2">
        <f t="shared" si="146"/>
        <v>2.1901488094858375E-2</v>
      </c>
      <c r="K2967">
        <v>2962</v>
      </c>
      <c r="L2967" s="14">
        <v>8.7706400095409904E-5</v>
      </c>
      <c r="M2967" s="14">
        <v>0.13281148327580899</v>
      </c>
    </row>
    <row r="2968" spans="1:13" x14ac:dyDescent="0.55000000000000004">
      <c r="A2968">
        <v>2963</v>
      </c>
      <c r="C2968">
        <f t="shared" si="144"/>
        <v>0.17971325140755512</v>
      </c>
      <c r="D2968">
        <f t="shared" si="145"/>
        <v>-1.6773950921537676E-4</v>
      </c>
      <c r="E2968" s="2">
        <f t="shared" si="146"/>
        <v>5.3597708349583349E-3</v>
      </c>
      <c r="K2968">
        <v>2963</v>
      </c>
      <c r="L2968" s="14">
        <v>7.3932957270361398E-6</v>
      </c>
      <c r="M2968" s="14">
        <v>0.25292370718375101</v>
      </c>
    </row>
    <row r="2969" spans="1:13" x14ac:dyDescent="0.55000000000000004">
      <c r="A2969">
        <v>2964</v>
      </c>
      <c r="C2969">
        <f t="shared" si="144"/>
        <v>3.351926790236686E-2</v>
      </c>
      <c r="D2969">
        <f t="shared" si="145"/>
        <v>-1.4931322697998969E-4</v>
      </c>
      <c r="E2969" s="2">
        <f t="shared" si="146"/>
        <v>7.6270063158315513E-2</v>
      </c>
      <c r="K2969">
        <v>2964</v>
      </c>
      <c r="L2969" s="14">
        <v>-7.4771505420850699E-5</v>
      </c>
      <c r="M2969" s="14">
        <v>0.30968961960275398</v>
      </c>
    </row>
    <row r="2970" spans="1:13" x14ac:dyDescent="0.55000000000000004">
      <c r="A2970">
        <v>2965</v>
      </c>
      <c r="C2970">
        <f t="shared" si="144"/>
        <v>-0.12108734531806213</v>
      </c>
      <c r="D2970">
        <f t="shared" si="145"/>
        <v>-9.3412472045770832E-5</v>
      </c>
      <c r="E2970" s="2">
        <f t="shared" si="146"/>
        <v>0.16808293700003382</v>
      </c>
      <c r="K2970">
        <v>2965</v>
      </c>
      <c r="L2970" s="14">
        <v>-1.38209319187341E-4</v>
      </c>
      <c r="M2970" s="14">
        <v>0.28889184561732401</v>
      </c>
    </row>
    <row r="2971" spans="1:13" x14ac:dyDescent="0.55000000000000004">
      <c r="A2971">
        <v>2966</v>
      </c>
      <c r="C2971">
        <f t="shared" si="144"/>
        <v>-0.24530358718238465</v>
      </c>
      <c r="D2971">
        <f t="shared" si="145"/>
        <v>-1.4067155606746797E-5</v>
      </c>
      <c r="E2971" s="2">
        <f t="shared" si="146"/>
        <v>0.19451884310217304</v>
      </c>
      <c r="K2971">
        <v>2966</v>
      </c>
      <c r="L2971" s="14">
        <v>-1.6703175157499199E-4</v>
      </c>
      <c r="M2971" s="14">
        <v>0.19573931674213499</v>
      </c>
    </row>
    <row r="2972" spans="1:13" x14ac:dyDescent="0.55000000000000004">
      <c r="A2972">
        <v>2967</v>
      </c>
      <c r="C2972">
        <f t="shared" si="144"/>
        <v>-0.30795379925292904</v>
      </c>
      <c r="D2972">
        <f t="shared" si="145"/>
        <v>6.8808720376343317E-5</v>
      </c>
      <c r="E2972" s="2">
        <f t="shared" si="146"/>
        <v>0.13069415154738789</v>
      </c>
      <c r="K2972">
        <v>2967</v>
      </c>
      <c r="L2972" s="14">
        <v>-1.5402004559092599E-4</v>
      </c>
      <c r="M2972" s="14">
        <v>5.3562661710313798E-2</v>
      </c>
    </row>
    <row r="2973" spans="1:13" x14ac:dyDescent="0.55000000000000004">
      <c r="A2973">
        <v>2968</v>
      </c>
      <c r="C2973">
        <f t="shared" si="144"/>
        <v>-0.29331409886344167</v>
      </c>
      <c r="D2973">
        <f t="shared" si="145"/>
        <v>1.3441505791893466E-4</v>
      </c>
      <c r="E2973" s="2">
        <f t="shared" si="146"/>
        <v>3.6589952999343103E-2</v>
      </c>
      <c r="K2973">
        <v>2968</v>
      </c>
      <c r="L2973" s="14">
        <v>-1.02433063717618E-4</v>
      </c>
      <c r="M2973" s="14">
        <v>-0.10202909422548501</v>
      </c>
    </row>
    <row r="2974" spans="1:13" x14ac:dyDescent="0.55000000000000004">
      <c r="A2974">
        <v>2969</v>
      </c>
      <c r="C2974">
        <f t="shared" si="144"/>
        <v>-0.20505874222988224</v>
      </c>
      <c r="D2974">
        <f t="shared" si="145"/>
        <v>1.6628604916849225E-4</v>
      </c>
      <c r="E2974" s="2">
        <f t="shared" si="146"/>
        <v>7.2944763906094233E-4</v>
      </c>
      <c r="K2974">
        <v>2969</v>
      </c>
      <c r="L2974" s="14">
        <v>-2.51910855876378E-5</v>
      </c>
      <c r="M2974" s="14">
        <v>-0.232067030569963</v>
      </c>
    </row>
    <row r="2975" spans="1:13" x14ac:dyDescent="0.55000000000000004">
      <c r="A2975">
        <v>2970</v>
      </c>
      <c r="C2975">
        <f t="shared" si="144"/>
        <v>-6.5337963594177692E-2</v>
      </c>
      <c r="D2975">
        <f t="shared" si="145"/>
        <v>1.5642274710901257E-4</v>
      </c>
      <c r="E2975" s="2">
        <f t="shared" si="146"/>
        <v>5.6951138136613302E-2</v>
      </c>
      <c r="K2975">
        <v>2970</v>
      </c>
      <c r="L2975" s="14">
        <v>5.8360156201915603E-5</v>
      </c>
      <c r="M2975" s="14">
        <v>-0.303982339468853</v>
      </c>
    </row>
    <row r="2976" spans="1:13" x14ac:dyDescent="0.55000000000000004">
      <c r="A2976">
        <v>2971</v>
      </c>
      <c r="C2976">
        <f t="shared" si="144"/>
        <v>9.0781266690377199E-2</v>
      </c>
      <c r="D2976">
        <f t="shared" si="145"/>
        <v>1.0730063265523611E-4</v>
      </c>
      <c r="E2976" s="2">
        <f t="shared" si="146"/>
        <v>0.15252512549372488</v>
      </c>
      <c r="K2976">
        <v>2971</v>
      </c>
      <c r="L2976" s="14">
        <v>1.2729473483057401E-4</v>
      </c>
      <c r="M2976" s="14">
        <v>-0.29976338567824101</v>
      </c>
    </row>
    <row r="2977" spans="1:13" x14ac:dyDescent="0.55000000000000004">
      <c r="A2977">
        <v>2972</v>
      </c>
      <c r="C2977">
        <f t="shared" si="144"/>
        <v>0.22411631255292239</v>
      </c>
      <c r="D2977">
        <f t="shared" si="145"/>
        <v>3.1248321122877133E-5</v>
      </c>
      <c r="E2977" s="2">
        <f t="shared" si="146"/>
        <v>0.19765417272952865</v>
      </c>
      <c r="K2977">
        <v>2972</v>
      </c>
      <c r="L2977" s="14">
        <v>1.64347557441711E-4</v>
      </c>
      <c r="M2977" s="14">
        <v>-0.22046683234747599</v>
      </c>
    </row>
    <row r="2978" spans="1:13" x14ac:dyDescent="0.55000000000000004">
      <c r="A2978">
        <v>2973</v>
      </c>
      <c r="C2978">
        <f t="shared" si="144"/>
        <v>0.30120288796114059</v>
      </c>
      <c r="D2978">
        <f t="shared" si="145"/>
        <v>-5.2646660347816444E-5</v>
      </c>
      <c r="E2978" s="2">
        <f t="shared" si="146"/>
        <v>0.14988967630089572</v>
      </c>
      <c r="K2978">
        <v>2973</v>
      </c>
      <c r="L2978" s="14">
        <v>1.60238514753343E-4</v>
      </c>
      <c r="M2978" s="14">
        <v>-8.5952993178350506E-2</v>
      </c>
    </row>
    <row r="2979" spans="1:13" x14ac:dyDescent="0.55000000000000004">
      <c r="A2979">
        <v>2974</v>
      </c>
      <c r="C2979">
        <f t="shared" si="144"/>
        <v>0.30269388734582314</v>
      </c>
      <c r="D2979">
        <f t="shared" si="145"/>
        <v>-1.2332843977595922E-4</v>
      </c>
      <c r="E2979" s="2">
        <f t="shared" si="146"/>
        <v>5.4105356312287842E-2</v>
      </c>
      <c r="K2979">
        <v>2974</v>
      </c>
      <c r="L2979" s="14">
        <v>1.15996741997423E-4</v>
      </c>
      <c r="M2979" s="14">
        <v>7.0088306345951507E-2</v>
      </c>
    </row>
    <row r="2980" spans="1:13" x14ac:dyDescent="0.55000000000000004">
      <c r="A2980">
        <v>2975</v>
      </c>
      <c r="C2980">
        <f t="shared" si="144"/>
        <v>0.22821510128760986</v>
      </c>
      <c r="D2980">
        <f t="shared" si="145"/>
        <v>-1.6305738037758642E-4</v>
      </c>
      <c r="E2980" s="2">
        <f t="shared" si="146"/>
        <v>3.8571178821775155E-4</v>
      </c>
      <c r="K2980">
        <v>2975</v>
      </c>
      <c r="L2980" s="14">
        <v>4.2702865616703098E-5</v>
      </c>
      <c r="M2980" s="14">
        <v>0.208575554749623</v>
      </c>
    </row>
    <row r="2981" spans="1:13" x14ac:dyDescent="0.55000000000000004">
      <c r="A2981">
        <v>2976</v>
      </c>
      <c r="C2981">
        <f t="shared" si="144"/>
        <v>9.6459135201022117E-2</v>
      </c>
      <c r="D2981">
        <f t="shared" si="145"/>
        <v>-1.6186235548163559E-4</v>
      </c>
      <c r="E2981" s="2">
        <f t="shared" si="146"/>
        <v>3.9348524989524444E-2</v>
      </c>
      <c r="K2981">
        <v>2976</v>
      </c>
      <c r="L2981" s="14">
        <v>-4.12862083670662E-5</v>
      </c>
      <c r="M2981" s="14">
        <v>0.29482376155744799</v>
      </c>
    </row>
    <row r="2982" spans="1:13" x14ac:dyDescent="0.55000000000000004">
      <c r="A2982">
        <v>2977</v>
      </c>
      <c r="C2982">
        <f t="shared" si="144"/>
        <v>-5.9506040625321895E-2</v>
      </c>
      <c r="D2982">
        <f t="shared" si="145"/>
        <v>-1.2004329114783058E-4</v>
      </c>
      <c r="E2982" s="2">
        <f t="shared" si="146"/>
        <v>0.13449644448280107</v>
      </c>
      <c r="K2982">
        <v>2977</v>
      </c>
      <c r="L2982" s="14">
        <v>-1.1493489534426101E-4</v>
      </c>
      <c r="M2982" s="14">
        <v>0.307231528329375</v>
      </c>
    </row>
    <row r="2983" spans="1:13" x14ac:dyDescent="0.55000000000000004">
      <c r="A2983">
        <v>2978</v>
      </c>
      <c r="C2983">
        <f t="shared" si="144"/>
        <v>-0.20053645454252578</v>
      </c>
      <c r="D2983">
        <f t="shared" si="145"/>
        <v>-4.8095891047731442E-5</v>
      </c>
      <c r="E2983" s="2">
        <f t="shared" si="146"/>
        <v>0.19645080064934731</v>
      </c>
      <c r="K2983">
        <v>2978</v>
      </c>
      <c r="L2983" s="14">
        <v>-1.5979742477815901E-4</v>
      </c>
      <c r="M2983" s="14">
        <v>0.24269125290517801</v>
      </c>
    </row>
    <row r="2984" spans="1:13" x14ac:dyDescent="0.55000000000000004">
      <c r="A2984">
        <v>2979</v>
      </c>
      <c r="C2984">
        <f t="shared" si="144"/>
        <v>-0.29123644534263082</v>
      </c>
      <c r="D2984">
        <f t="shared" si="145"/>
        <v>3.5922563924402833E-5</v>
      </c>
      <c r="E2984" s="2">
        <f t="shared" si="146"/>
        <v>0.16695714136354239</v>
      </c>
      <c r="K2984">
        <v>2979</v>
      </c>
      <c r="L2984" s="14">
        <v>-1.64637697865113E-4</v>
      </c>
      <c r="M2984" s="14">
        <v>0.117367447643648</v>
      </c>
    </row>
    <row r="2985" spans="1:13" x14ac:dyDescent="0.55000000000000004">
      <c r="A2985">
        <v>2980</v>
      </c>
      <c r="C2985">
        <f t="shared" si="144"/>
        <v>-0.30884222713924314</v>
      </c>
      <c r="D2985">
        <f t="shared" si="145"/>
        <v>1.1092521253816458E-4</v>
      </c>
      <c r="E2985" s="2">
        <f t="shared" si="146"/>
        <v>7.3707072132106408E-2</v>
      </c>
      <c r="K2985">
        <v>2980</v>
      </c>
      <c r="L2985" s="14">
        <v>-1.2824343818362101E-4</v>
      </c>
      <c r="M2985" s="14">
        <v>-3.7351762975018001E-2</v>
      </c>
    </row>
    <row r="2986" spans="1:13" x14ac:dyDescent="0.55000000000000004">
      <c r="A2986">
        <v>2981</v>
      </c>
      <c r="C2986">
        <f t="shared" si="144"/>
        <v>-0.24893511980234356</v>
      </c>
      <c r="D2986">
        <f t="shared" si="145"/>
        <v>1.5808797092400358E-4</v>
      </c>
      <c r="E2986" s="2">
        <f t="shared" si="146"/>
        <v>4.384972775247597E-3</v>
      </c>
      <c r="K2986">
        <v>2981</v>
      </c>
      <c r="L2986" s="14">
        <v>-5.97298138445082E-5</v>
      </c>
      <c r="M2986" s="14">
        <v>-0.18271599284307599</v>
      </c>
    </row>
    <row r="2987" spans="1:13" x14ac:dyDescent="0.55000000000000004">
      <c r="A2987">
        <v>2982</v>
      </c>
      <c r="C2987">
        <f t="shared" si="144"/>
        <v>-0.12655054453105041</v>
      </c>
      <c r="D2987">
        <f t="shared" si="145"/>
        <v>1.65573980837951E-4</v>
      </c>
      <c r="E2987" s="2">
        <f t="shared" si="146"/>
        <v>2.4263459314848412E-2</v>
      </c>
      <c r="K2987">
        <v>2982</v>
      </c>
      <c r="L2987" s="14">
        <v>2.37435129088258E-5</v>
      </c>
      <c r="M2987" s="14">
        <v>-0.28231786881585802</v>
      </c>
    </row>
    <row r="2988" spans="1:13" x14ac:dyDescent="0.55000000000000004">
      <c r="A2988">
        <v>2983</v>
      </c>
      <c r="C2988">
        <f t="shared" si="144"/>
        <v>2.7595549941446265E-2</v>
      </c>
      <c r="D2988">
        <f t="shared" si="145"/>
        <v>1.315044115849337E-4</v>
      </c>
      <c r="E2988" s="2">
        <f t="shared" si="146"/>
        <v>0.11479020568632205</v>
      </c>
      <c r="K2988">
        <v>2983</v>
      </c>
      <c r="L2988" s="14">
        <v>1.01270129560084E-4</v>
      </c>
      <c r="M2988" s="14">
        <v>-0.311211483170799</v>
      </c>
    </row>
    <row r="2989" spans="1:13" x14ac:dyDescent="0.55000000000000004">
      <c r="A2989">
        <v>2984</v>
      </c>
      <c r="C2989">
        <f t="shared" si="144"/>
        <v>0.17481574304875483</v>
      </c>
      <c r="D2989">
        <f t="shared" si="145"/>
        <v>6.4430006916960689E-5</v>
      </c>
      <c r="E2989" s="2">
        <f t="shared" si="146"/>
        <v>0.19094801933096736</v>
      </c>
      <c r="K2989">
        <v>2984</v>
      </c>
      <c r="L2989" s="14">
        <v>1.5343301402874501E-4</v>
      </c>
      <c r="M2989" s="14">
        <v>-0.262160250949734</v>
      </c>
    </row>
    <row r="2990" spans="1:13" x14ac:dyDescent="0.55000000000000004">
      <c r="A2990">
        <v>2985</v>
      </c>
      <c r="C2990">
        <f t="shared" si="144"/>
        <v>0.27816086947431934</v>
      </c>
      <c r="D2990">
        <f t="shared" si="145"/>
        <v>-1.8814971410379415E-5</v>
      </c>
      <c r="E2990" s="2">
        <f t="shared" si="146"/>
        <v>0.18114406535125249</v>
      </c>
      <c r="K2990">
        <v>2985</v>
      </c>
      <c r="L2990" s="14">
        <v>1.6716764830458999E-4</v>
      </c>
      <c r="M2990" s="14">
        <v>-0.14744935755418201</v>
      </c>
    </row>
    <row r="2991" spans="1:13" x14ac:dyDescent="0.55000000000000004">
      <c r="A2991">
        <v>2986</v>
      </c>
      <c r="C2991">
        <f t="shared" si="144"/>
        <v>0.3116934808278326</v>
      </c>
      <c r="D2991">
        <f t="shared" si="145"/>
        <v>-9.7337788500849852E-5</v>
      </c>
      <c r="E2991" s="2">
        <f t="shared" si="146"/>
        <v>9.4557688292200737E-2</v>
      </c>
      <c r="K2991">
        <v>2986</v>
      </c>
      <c r="L2991" s="14">
        <v>1.39034108029749E-4</v>
      </c>
      <c r="M2991" s="14">
        <v>4.1911421502206997E-3</v>
      </c>
    </row>
    <row r="2992" spans="1:13" x14ac:dyDescent="0.55000000000000004">
      <c r="A2992">
        <v>2987</v>
      </c>
      <c r="C2992">
        <f t="shared" si="144"/>
        <v>0.26699759847187154</v>
      </c>
      <c r="D2992">
        <f t="shared" si="145"/>
        <v>-1.5143087239660966E-4</v>
      </c>
      <c r="E2992" s="2">
        <f t="shared" si="146"/>
        <v>1.2592353040515911E-2</v>
      </c>
      <c r="K2992">
        <v>2987</v>
      </c>
      <c r="L2992" s="14">
        <v>7.6078612893869498E-5</v>
      </c>
      <c r="M2992" s="14">
        <v>0.15478194430314199</v>
      </c>
    </row>
    <row r="2993" spans="1:13" x14ac:dyDescent="0.55000000000000004">
      <c r="A2993">
        <v>2988</v>
      </c>
      <c r="C2993">
        <f t="shared" si="144"/>
        <v>0.1552909467623072</v>
      </c>
      <c r="D2993">
        <f t="shared" si="145"/>
        <v>-1.6751799923035046E-4</v>
      </c>
      <c r="E2993" s="2">
        <f t="shared" si="146"/>
        <v>1.2391185410580813E-2</v>
      </c>
      <c r="K2993">
        <v>2988</v>
      </c>
      <c r="L2993" s="14">
        <v>-5.9312427987308197E-6</v>
      </c>
      <c r="M2993" s="14">
        <v>0.26660664830787001</v>
      </c>
    </row>
    <row r="2994" spans="1:13" x14ac:dyDescent="0.55000000000000004">
      <c r="A2994">
        <v>2989</v>
      </c>
      <c r="C2994">
        <f t="shared" si="144"/>
        <v>4.6095406911147415E-3</v>
      </c>
      <c r="D2994">
        <f t="shared" si="145"/>
        <v>-1.4156163925718794E-4</v>
      </c>
      <c r="E2994" s="2">
        <f t="shared" si="146"/>
        <v>9.4278795258602513E-2</v>
      </c>
      <c r="K2994">
        <v>2989</v>
      </c>
      <c r="L2994" s="14">
        <v>-8.6455581937629905E-5</v>
      </c>
      <c r="M2994" s="14">
        <v>0.31165806333631901</v>
      </c>
    </row>
    <row r="2995" spans="1:13" x14ac:dyDescent="0.55000000000000004">
      <c r="A2995">
        <v>2990</v>
      </c>
      <c r="C2995">
        <f t="shared" si="144"/>
        <v>-0.14722876293410708</v>
      </c>
      <c r="D2995">
        <f t="shared" si="145"/>
        <v>-8.0076291712998426E-5</v>
      </c>
      <c r="E2995" s="2">
        <f t="shared" si="146"/>
        <v>0.18137509118078929</v>
      </c>
      <c r="K2995">
        <v>2990</v>
      </c>
      <c r="L2995" s="14">
        <v>-1.4532658424875599E-4</v>
      </c>
      <c r="M2995" s="14">
        <v>0.278652783015925</v>
      </c>
    </row>
    <row r="2996" spans="1:13" x14ac:dyDescent="0.55000000000000004">
      <c r="A2996">
        <v>2991</v>
      </c>
      <c r="C2996">
        <f t="shared" si="144"/>
        <v>-0.26211575039895835</v>
      </c>
      <c r="D2996">
        <f t="shared" si="145"/>
        <v>1.5065171768477459E-6</v>
      </c>
      <c r="E2996" s="2">
        <f t="shared" si="146"/>
        <v>0.19182029175027993</v>
      </c>
      <c r="K2996">
        <v>2991</v>
      </c>
      <c r="L2996" s="14">
        <v>-1.6779964199410501E-4</v>
      </c>
      <c r="M2996" s="14">
        <v>0.17585718455282601</v>
      </c>
    </row>
    <row r="2997" spans="1:13" x14ac:dyDescent="0.55000000000000004">
      <c r="A2997">
        <v>2992</v>
      </c>
      <c r="C2997">
        <f t="shared" si="144"/>
        <v>-0.31121720947516407</v>
      </c>
      <c r="D2997">
        <f t="shared" si="145"/>
        <v>8.2711222009105152E-5</v>
      </c>
      <c r="E2997" s="2">
        <f t="shared" si="146"/>
        <v>0.11575936035703158</v>
      </c>
      <c r="K2997">
        <v>2992</v>
      </c>
      <c r="L2997" s="14">
        <v>-1.4824623844862401E-4</v>
      </c>
      <c r="M2997" s="14">
        <v>2.9017063279700502E-2</v>
      </c>
    </row>
    <row r="2998" spans="1:13" x14ac:dyDescent="0.55000000000000004">
      <c r="A2998">
        <v>2993</v>
      </c>
      <c r="C2998">
        <f t="shared" si="144"/>
        <v>-0.28220970891261504</v>
      </c>
      <c r="D2998">
        <f t="shared" si="145"/>
        <v>1.4315715353252801E-4</v>
      </c>
      <c r="E2998" s="2">
        <f t="shared" si="146"/>
        <v>2.4686426483472853E-2</v>
      </c>
      <c r="K2998">
        <v>2993</v>
      </c>
      <c r="L2998" s="14">
        <v>-9.1563644830789206E-5</v>
      </c>
      <c r="M2998" s="14">
        <v>-0.12509056150061801</v>
      </c>
    </row>
    <row r="2999" spans="1:13" x14ac:dyDescent="0.55000000000000004">
      <c r="A2999">
        <v>2994</v>
      </c>
      <c r="C2999">
        <f t="shared" si="144"/>
        <v>-0.18237351992168274</v>
      </c>
      <c r="D2999">
        <f t="shared" si="145"/>
        <v>1.6767365703266004E-4</v>
      </c>
      <c r="E2999" s="2">
        <f t="shared" si="146"/>
        <v>4.2895896840046939E-3</v>
      </c>
      <c r="K2999">
        <v>2994</v>
      </c>
      <c r="L2999" s="14">
        <v>-1.19483683454681E-5</v>
      </c>
      <c r="M2999" s="14">
        <v>-0.24786847914760099</v>
      </c>
    </row>
    <row r="3000" spans="1:13" x14ac:dyDescent="0.55000000000000004">
      <c r="A3000">
        <v>2995</v>
      </c>
      <c r="C3000">
        <f t="shared" si="144"/>
        <v>-3.676542156145151E-2</v>
      </c>
      <c r="D3000">
        <f t="shared" si="145"/>
        <v>1.5010760689840544E-4</v>
      </c>
      <c r="E3000" s="2">
        <f t="shared" si="146"/>
        <v>7.3875662359432964E-2</v>
      </c>
      <c r="K3000">
        <v>2995</v>
      </c>
      <c r="L3000" s="14">
        <v>7.0659451114271496E-5</v>
      </c>
      <c r="M3000" s="14">
        <v>-0.30856619852765699</v>
      </c>
    </row>
    <row r="3001" spans="1:13" x14ac:dyDescent="0.55000000000000004">
      <c r="A3001">
        <v>2996</v>
      </c>
      <c r="C3001">
        <f t="shared" si="144"/>
        <v>0.11807002265894678</v>
      </c>
      <c r="D3001">
        <f t="shared" si="145"/>
        <v>9.4867711450009594E-5</v>
      </c>
      <c r="E3001" s="2">
        <f t="shared" si="146"/>
        <v>0.16814233265536538</v>
      </c>
      <c r="K3001">
        <v>2996</v>
      </c>
      <c r="L3001" s="14">
        <v>1.3557017270303E-4</v>
      </c>
      <c r="M3001" s="14">
        <v>-0.29198159928073703</v>
      </c>
    </row>
    <row r="3002" spans="1:13" x14ac:dyDescent="0.55000000000000004">
      <c r="A3002">
        <v>2997</v>
      </c>
      <c r="C3002">
        <f t="shared" si="144"/>
        <v>0.24327237991056125</v>
      </c>
      <c r="D3002">
        <f t="shared" si="145"/>
        <v>1.5818020080357478E-5</v>
      </c>
      <c r="E3002" s="2">
        <f t="shared" si="146"/>
        <v>0.19850658404298943</v>
      </c>
      <c r="K3002">
        <v>2997</v>
      </c>
      <c r="L3002" s="14">
        <v>1.6652650352202099E-4</v>
      </c>
      <c r="M3002" s="14">
        <v>-0.20226839717161499</v>
      </c>
    </row>
    <row r="3003" spans="1:13" x14ac:dyDescent="0.55000000000000004">
      <c r="A3003">
        <v>2998</v>
      </c>
      <c r="C3003">
        <f t="shared" si="144"/>
        <v>0.30741849757914957</v>
      </c>
      <c r="D3003">
        <f t="shared" si="145"/>
        <v>-6.7201660910936949E-5</v>
      </c>
      <c r="E3003" s="2">
        <f t="shared" si="146"/>
        <v>0.13639306532319645</v>
      </c>
      <c r="K3003">
        <v>2998</v>
      </c>
      <c r="L3003" s="14">
        <v>1.5577523847849401E-4</v>
      </c>
      <c r="M3003" s="14">
        <v>-6.1895820208824198E-2</v>
      </c>
    </row>
    <row r="3004" spans="1:13" x14ac:dyDescent="0.55000000000000004">
      <c r="A3004">
        <v>2999</v>
      </c>
      <c r="C3004">
        <f t="shared" si="144"/>
        <v>0.29440905222457942</v>
      </c>
      <c r="D3004">
        <f t="shared" si="145"/>
        <v>-1.3335514151342266E-4</v>
      </c>
      <c r="E3004" s="2">
        <f t="shared" si="146"/>
        <v>4.0172226319078547E-2</v>
      </c>
      <c r="K3004">
        <v>2999</v>
      </c>
      <c r="L3004" s="14">
        <v>1.06009098598606E-4</v>
      </c>
      <c r="M3004" s="14">
        <v>9.3978948899059597E-2</v>
      </c>
    </row>
    <row r="3005" spans="1:13" x14ac:dyDescent="0.55000000000000004">
      <c r="A3005">
        <v>3000</v>
      </c>
      <c r="C3005">
        <f t="shared" si="144"/>
        <v>0.20750914041207719</v>
      </c>
      <c r="D3005">
        <f t="shared" si="145"/>
        <v>-1.6603929249939294E-4</v>
      </c>
      <c r="E3005" s="2">
        <f t="shared" si="146"/>
        <v>3.5370200172171756E-4</v>
      </c>
      <c r="K3005">
        <v>3000</v>
      </c>
      <c r="L3005" s="14">
        <v>2.9692322341993199E-5</v>
      </c>
      <c r="M3005" s="14">
        <v>0.2263161072521</v>
      </c>
    </row>
    <row r="3006" spans="1:13" x14ac:dyDescent="0.55000000000000004">
      <c r="A3006">
        <v>3001</v>
      </c>
      <c r="C3006">
        <f t="shared" si="144"/>
        <v>6.8528808303989344E-2</v>
      </c>
      <c r="D3006">
        <f t="shared" si="145"/>
        <v>-1.5705108089904006E-4</v>
      </c>
      <c r="E3006" s="2">
        <f t="shared" si="146"/>
        <v>5.4495253399858876E-2</v>
      </c>
      <c r="K3006">
        <v>3001</v>
      </c>
      <c r="L3006" s="14">
        <v>-5.4061080242966802E-5</v>
      </c>
      <c r="M3006" s="14">
        <v>0.30197099258065102</v>
      </c>
    </row>
    <row r="3007" spans="1:13" x14ac:dyDescent="0.55000000000000004">
      <c r="A3007">
        <v>3002</v>
      </c>
      <c r="C3007">
        <f t="shared" si="144"/>
        <v>-8.7650810217425865E-2</v>
      </c>
      <c r="D3007">
        <f t="shared" si="145"/>
        <v>-1.0864635836733158E-4</v>
      </c>
      <c r="E3007" s="2">
        <f t="shared" si="146"/>
        <v>0.15182414538813183</v>
      </c>
      <c r="K3007">
        <v>3002</v>
      </c>
      <c r="L3007" s="14">
        <v>-1.2427454991048101E-4</v>
      </c>
      <c r="M3007" s="14">
        <v>0.30199536952534001</v>
      </c>
    </row>
    <row r="3008" spans="1:13" x14ac:dyDescent="0.55000000000000004">
      <c r="A3008">
        <v>3003</v>
      </c>
      <c r="C3008">
        <f t="shared" si="144"/>
        <v>-0.22183192290675524</v>
      </c>
      <c r="D3008">
        <f t="shared" si="145"/>
        <v>-3.2973689968951985E-5</v>
      </c>
      <c r="E3008" s="2">
        <f t="shared" si="146"/>
        <v>0.20089673609869496</v>
      </c>
      <c r="K3008">
        <v>3003</v>
      </c>
      <c r="L3008" s="14">
        <v>-1.6336268760957899E-4</v>
      </c>
      <c r="M3008" s="14">
        <v>0.22638313272914701</v>
      </c>
    </row>
    <row r="3009" spans="1:13" x14ac:dyDescent="0.55000000000000004">
      <c r="A3009">
        <v>3004</v>
      </c>
      <c r="C3009">
        <f t="shared" si="144"/>
        <v>-0.30033789879242173</v>
      </c>
      <c r="D3009">
        <f t="shared" si="145"/>
        <v>5.0974679581396775E-5</v>
      </c>
      <c r="E3009" s="2">
        <f t="shared" si="146"/>
        <v>0.15555903886900729</v>
      </c>
      <c r="K3009">
        <v>3004</v>
      </c>
      <c r="L3009" s="14">
        <v>-1.61535626768318E-4</v>
      </c>
      <c r="M3009" s="14">
        <v>9.4071835961941699E-2</v>
      </c>
    </row>
    <row r="3010" spans="1:13" x14ac:dyDescent="0.55000000000000004">
      <c r="A3010">
        <v>3005</v>
      </c>
      <c r="C3010">
        <f t="shared" si="144"/>
        <v>-0.30346539270232203</v>
      </c>
      <c r="D3010">
        <f t="shared" si="145"/>
        <v>1.2212947901697052E-4</v>
      </c>
      <c r="E3010" s="2">
        <f t="shared" si="146"/>
        <v>5.8401999775338699E-2</v>
      </c>
      <c r="K3010">
        <v>3005</v>
      </c>
      <c r="L3010" s="14">
        <v>-1.1925096610865601E-4</v>
      </c>
      <c r="M3010" s="14">
        <v>-6.1800335701234901E-2</v>
      </c>
    </row>
    <row r="3011" spans="1:13" x14ac:dyDescent="0.55000000000000004">
      <c r="A3011">
        <v>3006</v>
      </c>
      <c r="C3011">
        <f t="shared" si="144"/>
        <v>-0.23042946958750021</v>
      </c>
      <c r="D3011">
        <f t="shared" si="145"/>
        <v>1.6263235350561067E-4</v>
      </c>
      <c r="E3011" s="2">
        <f t="shared" si="146"/>
        <v>7.9722875983855945E-4</v>
      </c>
      <c r="K3011">
        <v>3006</v>
      </c>
      <c r="L3011" s="14">
        <v>-4.70991612077945E-5</v>
      </c>
      <c r="M3011" s="14">
        <v>-0.202194229906588</v>
      </c>
    </row>
    <row r="3012" spans="1:13" x14ac:dyDescent="0.55000000000000004">
      <c r="A3012">
        <v>3007</v>
      </c>
      <c r="C3012">
        <f t="shared" si="144"/>
        <v>-9.9560606674053628E-2</v>
      </c>
      <c r="D3012">
        <f t="shared" si="145"/>
        <v>1.6231793528236044E-4</v>
      </c>
      <c r="E3012" s="2">
        <f t="shared" si="146"/>
        <v>3.7012649353557782E-2</v>
      </c>
      <c r="K3012">
        <v>3007</v>
      </c>
      <c r="L3012" s="14">
        <v>3.68489207995429E-5</v>
      </c>
      <c r="M3012" s="14">
        <v>-0.291947324909897</v>
      </c>
    </row>
    <row r="3013" spans="1:13" x14ac:dyDescent="0.55000000000000004">
      <c r="A3013">
        <v>3008</v>
      </c>
      <c r="C3013">
        <f t="shared" si="144"/>
        <v>5.6295869941269436E-2</v>
      </c>
      <c r="D3013">
        <f t="shared" si="145"/>
        <v>1.2126513669468947E-4</v>
      </c>
      <c r="E3013" s="2">
        <f t="shared" si="146"/>
        <v>0.13313469330019509</v>
      </c>
      <c r="K3013">
        <v>3008</v>
      </c>
      <c r="L3013" s="14">
        <v>1.11567961998526E-4</v>
      </c>
      <c r="M3013" s="14">
        <v>-0.30858040127980502</v>
      </c>
    </row>
    <row r="3014" spans="1:13" x14ac:dyDescent="0.55000000000000004">
      <c r="A3014">
        <v>3009</v>
      </c>
      <c r="C3014">
        <f t="shared" ref="C3014:C3077" si="147">$D$1*COS($B$2*(A3014-$L$2)+$B$1)</f>
        <v>0.19802326982627108</v>
      </c>
      <c r="D3014">
        <f t="shared" ref="D3014:D3077" si="148">$D$2*COS($B$2*(A3014-$L$3)+$B$3)</f>
        <v>4.9777344862613152E-5</v>
      </c>
      <c r="E3014" s="2">
        <f t="shared" ref="E3014:E3077" si="149">(M3014-C3014)^2</f>
        <v>0.19887217995360121</v>
      </c>
      <c r="K3014">
        <v>3009</v>
      </c>
      <c r="L3014" s="14">
        <v>1.5834411499758899E-4</v>
      </c>
      <c r="M3014" s="14">
        <v>-0.24792760185535401</v>
      </c>
    </row>
    <row r="3015" spans="1:13" x14ac:dyDescent="0.55000000000000004">
      <c r="A3015">
        <v>3010</v>
      </c>
      <c r="C3015">
        <f t="shared" si="147"/>
        <v>0.29005100298422315</v>
      </c>
      <c r="D3015">
        <f t="shared" si="148"/>
        <v>-3.4203511306799334E-5</v>
      </c>
      <c r="E3015" s="2">
        <f t="shared" si="149"/>
        <v>0.17241661685280388</v>
      </c>
      <c r="K3015">
        <v>3010</v>
      </c>
      <c r="L3015" s="14">
        <v>1.65462002099931E-4</v>
      </c>
      <c r="M3015" s="14">
        <v>-0.12517979651504799</v>
      </c>
    </row>
    <row r="3016" spans="1:13" x14ac:dyDescent="0.55000000000000004">
      <c r="A3016">
        <v>3011</v>
      </c>
      <c r="C3016">
        <f t="shared" si="147"/>
        <v>0.30928204818347693</v>
      </c>
      <c r="D3016">
        <f t="shared" si="148"/>
        <v>-1.0960000709009523E-4</v>
      </c>
      <c r="E3016" s="2">
        <f t="shared" si="149"/>
        <v>7.860284137820972E-2</v>
      </c>
      <c r="K3016">
        <v>3011</v>
      </c>
      <c r="L3016" s="14">
        <v>1.3113890432460499E-4</v>
      </c>
      <c r="M3016" s="14">
        <v>2.8920065421530899E-2</v>
      </c>
    </row>
    <row r="3017" spans="1:13" x14ac:dyDescent="0.55000000000000004">
      <c r="A3017">
        <v>3012</v>
      </c>
      <c r="C3017">
        <f t="shared" si="147"/>
        <v>0.25088981843783037</v>
      </c>
      <c r="D3017">
        <f t="shared" si="148"/>
        <v>-1.5748921127982192E-4</v>
      </c>
      <c r="E3017" s="2">
        <f t="shared" si="149"/>
        <v>5.6419779225478119E-3</v>
      </c>
      <c r="K3017">
        <v>3012</v>
      </c>
      <c r="L3017" s="14">
        <v>6.3971254434481094E-5</v>
      </c>
      <c r="M3017" s="14">
        <v>0.17577671756622601</v>
      </c>
    </row>
    <row r="3018" spans="1:13" x14ac:dyDescent="0.55000000000000004">
      <c r="A3018">
        <v>3013</v>
      </c>
      <c r="C3018">
        <f t="shared" si="147"/>
        <v>0.12952953260206113</v>
      </c>
      <c r="D3018">
        <f t="shared" si="148"/>
        <v>-1.6585194304749473E-4</v>
      </c>
      <c r="E3018" s="2">
        <f t="shared" si="149"/>
        <v>2.222468770605739E-2</v>
      </c>
      <c r="K3018">
        <v>3013</v>
      </c>
      <c r="L3018" s="14">
        <v>-1.9218392977610402E-5</v>
      </c>
      <c r="M3018" s="14">
        <v>0.27860900035687097</v>
      </c>
    </row>
    <row r="3019" spans="1:13" x14ac:dyDescent="0.55000000000000004">
      <c r="A3019">
        <v>3014</v>
      </c>
      <c r="C3019">
        <f t="shared" si="147"/>
        <v>-2.4339935648647046E-2</v>
      </c>
      <c r="D3019">
        <f t="shared" si="148"/>
        <v>-1.325893329925758E-4</v>
      </c>
      <c r="E3019" s="2">
        <f t="shared" si="149"/>
        <v>0.11289725415172389</v>
      </c>
      <c r="K3019">
        <v>3014</v>
      </c>
      <c r="L3019" s="14">
        <v>-9.7594674646205005E-5</v>
      </c>
      <c r="M3019" s="14">
        <v>0.31166193064337799</v>
      </c>
    </row>
    <row r="3020" spans="1:13" x14ac:dyDescent="0.55000000000000004">
      <c r="A3020">
        <v>3015</v>
      </c>
      <c r="C3020">
        <f t="shared" si="147"/>
        <v>-0.17210059309874548</v>
      </c>
      <c r="D3020">
        <f t="shared" si="148"/>
        <v>-6.6049595117724405E-5</v>
      </c>
      <c r="E3020" s="2">
        <f t="shared" si="149"/>
        <v>0.1925083983635579</v>
      </c>
      <c r="K3020">
        <v>3015</v>
      </c>
      <c r="L3020" s="14">
        <v>-1.5152776461625E-4</v>
      </c>
      <c r="M3020" s="14">
        <v>0.26665719698999801</v>
      </c>
    </row>
    <row r="3021" spans="1:13" x14ac:dyDescent="0.55000000000000004">
      <c r="A3021">
        <v>3016</v>
      </c>
      <c r="C3021">
        <f t="shared" si="147"/>
        <v>-0.27666762927373217</v>
      </c>
      <c r="D3021">
        <f t="shared" si="148"/>
        <v>1.7067198916675179E-5</v>
      </c>
      <c r="E3021" s="2">
        <f t="shared" si="149"/>
        <v>0.18622171692260514</v>
      </c>
      <c r="K3021">
        <v>3016</v>
      </c>
      <c r="L3021" s="14">
        <v>-1.6750978592814801E-4</v>
      </c>
      <c r="M3021" s="14">
        <v>0.15486651412931901</v>
      </c>
    </row>
    <row r="3022" spans="1:13" x14ac:dyDescent="0.55000000000000004">
      <c r="A3022">
        <v>3017</v>
      </c>
      <c r="C3022">
        <f t="shared" si="147"/>
        <v>-0.31179692219198518</v>
      </c>
      <c r="D3022">
        <f t="shared" si="148"/>
        <v>9.5900485769996385E-5</v>
      </c>
      <c r="E3022" s="2">
        <f t="shared" si="149"/>
        <v>9.9910027047545882E-2</v>
      </c>
      <c r="K3022">
        <v>3017</v>
      </c>
      <c r="L3022" s="14">
        <v>-1.41537942199072E-4</v>
      </c>
      <c r="M3022" s="14">
        <v>4.2885520828474704E-3</v>
      </c>
    </row>
    <row r="3023" spans="1:13" x14ac:dyDescent="0.55000000000000004">
      <c r="A3023">
        <v>3018</v>
      </c>
      <c r="C3023">
        <f t="shared" si="147"/>
        <v>-0.26867175979875368</v>
      </c>
      <c r="D3023">
        <f t="shared" si="148"/>
        <v>1.5066477211811479E-4</v>
      </c>
      <c r="E3023" s="2">
        <f t="shared" si="149"/>
        <v>1.4715692818907829E-2</v>
      </c>
      <c r="K3023">
        <v>3018</v>
      </c>
      <c r="L3023" s="14">
        <v>-8.0117042808591204E-5</v>
      </c>
      <c r="M3023" s="14">
        <v>-0.14736350443701901</v>
      </c>
    </row>
    <row r="3024" spans="1:13" x14ac:dyDescent="0.55000000000000004">
      <c r="A3024">
        <v>3019</v>
      </c>
      <c r="C3024">
        <f t="shared" si="147"/>
        <v>-0.15811564884739229</v>
      </c>
      <c r="D3024">
        <f t="shared" si="148"/>
        <v>1.6761537642600378E-4</v>
      </c>
      <c r="E3024" s="2">
        <f t="shared" si="149"/>
        <v>1.0814296182362204E-2</v>
      </c>
      <c r="K3024">
        <v>3019</v>
      </c>
      <c r="L3024" s="14">
        <v>1.3696669633528399E-6</v>
      </c>
      <c r="M3024" s="14">
        <v>-0.26210745709382199</v>
      </c>
    </row>
    <row r="3025" spans="1:13" x14ac:dyDescent="0.55000000000000004">
      <c r="A3025">
        <v>3020</v>
      </c>
      <c r="C3025">
        <f t="shared" si="147"/>
        <v>-7.8758428510417658E-3</v>
      </c>
      <c r="D3025">
        <f t="shared" si="148"/>
        <v>1.4249805430341812E-4</v>
      </c>
      <c r="E3025" s="2">
        <f t="shared" si="149"/>
        <v>9.2008560059355093E-2</v>
      </c>
      <c r="K3025">
        <v>3020</v>
      </c>
      <c r="L3025" s="14">
        <v>8.2513335147528193E-5</v>
      </c>
      <c r="M3025" s="14">
        <v>-0.31120497112486101</v>
      </c>
    </row>
    <row r="3026" spans="1:13" x14ac:dyDescent="0.55000000000000004">
      <c r="A3026">
        <v>3021</v>
      </c>
      <c r="C3026">
        <f t="shared" si="147"/>
        <v>0.1443406336932811</v>
      </c>
      <c r="D3026">
        <f t="shared" si="148"/>
        <v>8.1616724171277482E-5</v>
      </c>
      <c r="E3026" s="2">
        <f t="shared" si="149"/>
        <v>0.18207280743823351</v>
      </c>
      <c r="K3026">
        <v>3021</v>
      </c>
      <c r="L3026" s="14">
        <v>1.4299102666843599E-4</v>
      </c>
      <c r="M3026" s="14">
        <v>-0.28235926956219598</v>
      </c>
    </row>
    <row r="3027" spans="1:13" x14ac:dyDescent="0.55000000000000004">
      <c r="A3027">
        <v>3022</v>
      </c>
      <c r="C3027">
        <f t="shared" si="147"/>
        <v>0.26033065363974656</v>
      </c>
      <c r="D3027">
        <f t="shared" si="148"/>
        <v>2.5131661619207876E-7</v>
      </c>
      <c r="E3027" s="2">
        <f t="shared" si="149"/>
        <v>0.19636028935273553</v>
      </c>
      <c r="K3027">
        <v>3022</v>
      </c>
      <c r="L3027" s="14">
        <v>1.6765572850830401E-4</v>
      </c>
      <c r="M3027" s="14">
        <v>-0.182794937307939</v>
      </c>
    </row>
    <row r="3028" spans="1:13" x14ac:dyDescent="0.55000000000000004">
      <c r="A3028">
        <v>3023</v>
      </c>
      <c r="C3028">
        <f t="shared" si="147"/>
        <v>0.31098316685725069</v>
      </c>
      <c r="D3028">
        <f t="shared" si="148"/>
        <v>-8.1177166111154819E-5</v>
      </c>
      <c r="E3028" s="2">
        <f t="shared" si="149"/>
        <v>0.12140461185391777</v>
      </c>
      <c r="K3028">
        <v>3023</v>
      </c>
      <c r="L3028" s="14">
        <v>1.50330013082636E-4</v>
      </c>
      <c r="M3028" s="14">
        <v>-3.7448479027444699E-2</v>
      </c>
    </row>
    <row r="3029" spans="1:13" x14ac:dyDescent="0.55000000000000004">
      <c r="A3029">
        <v>3024</v>
      </c>
      <c r="C3029">
        <f t="shared" si="147"/>
        <v>0.28358546019988934</v>
      </c>
      <c r="D3029">
        <f t="shared" si="148"/>
        <v>-1.4223189122472007E-4</v>
      </c>
      <c r="E3029" s="2">
        <f t="shared" si="149"/>
        <v>2.7658443018971173E-2</v>
      </c>
      <c r="K3029">
        <v>3024</v>
      </c>
      <c r="L3029" s="14">
        <v>9.5353213300726196E-5</v>
      </c>
      <c r="M3029" s="14">
        <v>0.11727718313897099</v>
      </c>
    </row>
    <row r="3030" spans="1:13" x14ac:dyDescent="0.55000000000000004">
      <c r="A3030">
        <v>3025</v>
      </c>
      <c r="C3030">
        <f t="shared" si="147"/>
        <v>0.18501378053957507</v>
      </c>
      <c r="D3030">
        <f t="shared" si="148"/>
        <v>-1.6758940965127229E-4</v>
      </c>
      <c r="E3030" s="2">
        <f t="shared" si="149"/>
        <v>3.3196341900394179E-3</v>
      </c>
      <c r="K3030">
        <v>3025</v>
      </c>
      <c r="L3030" s="14">
        <v>1.6494609719258601E-5</v>
      </c>
      <c r="M3030" s="14">
        <v>0.24263004725340701</v>
      </c>
    </row>
    <row r="3031" spans="1:13" x14ac:dyDescent="0.55000000000000004">
      <c r="A3031">
        <v>3026</v>
      </c>
      <c r="C3031">
        <f t="shared" si="147"/>
        <v>4.0007541747146151E-2</v>
      </c>
      <c r="D3031">
        <f t="shared" si="148"/>
        <v>-1.508855187603608E-4</v>
      </c>
      <c r="E3031" s="2">
        <f t="shared" si="149"/>
        <v>7.1399671228345035E-2</v>
      </c>
      <c r="K3031">
        <v>3026</v>
      </c>
      <c r="L3031" s="14">
        <v>-6.6495171191527106E-5</v>
      </c>
      <c r="M3031" s="14">
        <v>0.30721471086568802</v>
      </c>
    </row>
    <row r="3032" spans="1:13" x14ac:dyDescent="0.55000000000000004">
      <c r="A3032">
        <v>3027</v>
      </c>
      <c r="C3032">
        <f t="shared" si="147"/>
        <v>-0.11503974673357396</v>
      </c>
      <c r="D3032">
        <f t="shared" si="148"/>
        <v>-9.6312543075051111E-5</v>
      </c>
      <c r="E3032" s="2">
        <f t="shared" si="149"/>
        <v>0.16801414962785641</v>
      </c>
      <c r="K3032">
        <v>3027</v>
      </c>
      <c r="L3032" s="14">
        <v>-1.328308239713E-4</v>
      </c>
      <c r="M3032" s="14">
        <v>0.29485554431995398</v>
      </c>
    </row>
    <row r="3033" spans="1:13" x14ac:dyDescent="0.55000000000000004">
      <c r="A3033">
        <v>3028</v>
      </c>
      <c r="C3033">
        <f t="shared" si="147"/>
        <v>-0.24121448362963027</v>
      </c>
      <c r="D3033">
        <f t="shared" si="148"/>
        <v>-1.756714918523397E-5</v>
      </c>
      <c r="E3033" s="2">
        <f t="shared" si="149"/>
        <v>0.20237623397705312</v>
      </c>
      <c r="K3033">
        <v>3028</v>
      </c>
      <c r="L3033" s="14">
        <v>-1.6589817286485401E-4</v>
      </c>
      <c r="M3033" s="14">
        <v>0.20864797754828701</v>
      </c>
    </row>
    <row r="3034" spans="1:13" x14ac:dyDescent="0.55000000000000004">
      <c r="A3034">
        <v>3029</v>
      </c>
      <c r="C3034">
        <f t="shared" si="147"/>
        <v>-0.30684946953254583</v>
      </c>
      <c r="D3034">
        <f t="shared" si="148"/>
        <v>6.5587228863952198E-5</v>
      </c>
      <c r="E3034" s="2">
        <f t="shared" si="149"/>
        <v>0.14215365684977058</v>
      </c>
      <c r="K3034">
        <v>3029</v>
      </c>
      <c r="L3034" s="14">
        <v>-1.57415295206856E-4</v>
      </c>
      <c r="M3034" s="14">
        <v>7.01832304415686E-2</v>
      </c>
    </row>
    <row r="3035" spans="1:13" x14ac:dyDescent="0.55000000000000004">
      <c r="A3035">
        <v>3030</v>
      </c>
      <c r="C3035">
        <f t="shared" si="147"/>
        <v>-0.29547170645714754</v>
      </c>
      <c r="D3035">
        <f t="shared" si="148"/>
        <v>1.3228059493662815E-4</v>
      </c>
      <c r="E3035" s="2">
        <f t="shared" si="149"/>
        <v>4.3937343285359469E-2</v>
      </c>
      <c r="K3035">
        <v>3030</v>
      </c>
      <c r="L3035" s="14">
        <v>-1.09506780330707E-4</v>
      </c>
      <c r="M3035" s="14">
        <v>-8.58593421143935E-2</v>
      </c>
    </row>
    <row r="3036" spans="1:13" x14ac:dyDescent="0.55000000000000004">
      <c r="A3036">
        <v>3031</v>
      </c>
      <c r="C3036">
        <f t="shared" si="147"/>
        <v>-0.20993677311082354</v>
      </c>
      <c r="D3036">
        <f t="shared" si="148"/>
        <v>1.657743199350434E-4</v>
      </c>
      <c r="E3036" s="2">
        <f t="shared" si="149"/>
        <v>1.0943538093667231E-4</v>
      </c>
      <c r="K3036">
        <v>3031</v>
      </c>
      <c r="L3036" s="14">
        <v>-3.4171612989985901E-5</v>
      </c>
      <c r="M3036" s="14">
        <v>-0.220397909805116</v>
      </c>
    </row>
    <row r="3037" spans="1:13" x14ac:dyDescent="0.55000000000000004">
      <c r="A3037">
        <v>3032</v>
      </c>
      <c r="C3037">
        <f t="shared" si="147"/>
        <v>-7.1712134829751834E-2</v>
      </c>
      <c r="D3037">
        <f t="shared" si="148"/>
        <v>1.5766218487517819E-4</v>
      </c>
      <c r="E3037" s="2">
        <f t="shared" si="149"/>
        <v>5.1995090012556672E-2</v>
      </c>
      <c r="K3037">
        <v>3032</v>
      </c>
      <c r="L3037" s="14">
        <v>4.9722046809374101E-5</v>
      </c>
      <c r="M3037" s="14">
        <v>-0.29973645373577701</v>
      </c>
    </row>
    <row r="3038" spans="1:13" x14ac:dyDescent="0.55000000000000004">
      <c r="A3038">
        <v>3033</v>
      </c>
      <c r="C3038">
        <f t="shared" si="147"/>
        <v>8.45107377195356E-2</v>
      </c>
      <c r="D3038">
        <f t="shared" si="148"/>
        <v>1.0998016466774114E-4</v>
      </c>
      <c r="E3038" s="2">
        <f t="shared" si="149"/>
        <v>0.15094381285004324</v>
      </c>
      <c r="K3038">
        <v>3033</v>
      </c>
      <c r="L3038" s="14">
        <v>1.21162511532141E-4</v>
      </c>
      <c r="M3038" s="14">
        <v>-0.30400414339834803</v>
      </c>
    </row>
    <row r="3039" spans="1:13" x14ac:dyDescent="0.55000000000000004">
      <c r="A3039">
        <v>3034</v>
      </c>
      <c r="C3039">
        <f t="shared" si="147"/>
        <v>0.21952319644843959</v>
      </c>
      <c r="D3039">
        <f t="shared" si="148"/>
        <v>3.469544132621773E-5</v>
      </c>
      <c r="E3039" s="2">
        <f t="shared" si="149"/>
        <v>0.2039925153389992</v>
      </c>
      <c r="K3039">
        <v>3034</v>
      </c>
      <c r="L3039" s="14">
        <v>1.6225707360403101E-4</v>
      </c>
      <c r="M3039" s="14">
        <v>-0.23213210944201401</v>
      </c>
    </row>
    <row r="3040" spans="1:13" x14ac:dyDescent="0.55000000000000004">
      <c r="A3040">
        <v>3035</v>
      </c>
      <c r="C3040">
        <f t="shared" si="147"/>
        <v>0.29943996005062545</v>
      </c>
      <c r="D3040">
        <f t="shared" si="148"/>
        <v>-4.9297106466309462E-5</v>
      </c>
      <c r="E3040" s="2">
        <f t="shared" si="149"/>
        <v>0.16125132400711487</v>
      </c>
      <c r="K3040">
        <v>3035</v>
      </c>
      <c r="L3040" s="14">
        <v>1.62713345021984E-4</v>
      </c>
      <c r="M3040" s="14">
        <v>-0.102121148632866</v>
      </c>
    </row>
    <row r="3041" spans="1:13" x14ac:dyDescent="0.55000000000000004">
      <c r="A3041">
        <v>3036</v>
      </c>
      <c r="C3041">
        <f t="shared" si="147"/>
        <v>0.30420360537416591</v>
      </c>
      <c r="D3041">
        <f t="shared" si="148"/>
        <v>-1.209171196355037E-4</v>
      </c>
      <c r="E3041" s="2">
        <f t="shared" si="149"/>
        <v>6.2869002052737696E-2</v>
      </c>
      <c r="K3041">
        <v>3036</v>
      </c>
      <c r="L3041" s="14">
        <v>1.2241704977887001E-4</v>
      </c>
      <c r="M3041" s="14">
        <v>5.3466687364994998E-2</v>
      </c>
    </row>
    <row r="3042" spans="1:13" x14ac:dyDescent="0.55000000000000004">
      <c r="A3042">
        <v>3037</v>
      </c>
      <c r="C3042">
        <f t="shared" si="147"/>
        <v>0.23261855785266278</v>
      </c>
      <c r="D3042">
        <f t="shared" si="148"/>
        <v>-1.6218948450800818E-4</v>
      </c>
      <c r="E3042" s="2">
        <f t="shared" si="149"/>
        <v>1.3656792699351977E-3</v>
      </c>
      <c r="K3042">
        <v>3037</v>
      </c>
      <c r="L3042" s="14">
        <v>5.1460644998395397E-5</v>
      </c>
      <c r="M3042" s="14">
        <v>0.19566345982904501</v>
      </c>
    </row>
    <row r="3043" spans="1:13" x14ac:dyDescent="0.55000000000000004">
      <c r="A3043">
        <v>3038</v>
      </c>
      <c r="C3043">
        <f t="shared" si="147"/>
        <v>0.10265115552029855</v>
      </c>
      <c r="D3043">
        <f t="shared" si="148"/>
        <v>-1.6275570745208267E-4</v>
      </c>
      <c r="E3043" s="2">
        <f t="shared" si="149"/>
        <v>3.4671910791012929E-2</v>
      </c>
      <c r="K3043">
        <v>3038</v>
      </c>
      <c r="L3043" s="14">
        <v>-3.2384397560592398E-5</v>
      </c>
      <c r="M3043" s="14">
        <v>0.28885510497092898</v>
      </c>
    </row>
    <row r="3044" spans="1:13" x14ac:dyDescent="0.55000000000000004">
      <c r="A3044">
        <v>3039</v>
      </c>
      <c r="C3044">
        <f t="shared" si="147"/>
        <v>-5.3079523130744551E-2</v>
      </c>
      <c r="D3044">
        <f t="shared" si="148"/>
        <v>-1.2247367844463208E-4</v>
      </c>
      <c r="E3044" s="2">
        <f t="shared" si="149"/>
        <v>0.13160985100441563</v>
      </c>
      <c r="K3044">
        <v>3039</v>
      </c>
      <c r="L3044" s="14">
        <v>-1.0811856685231199E-4</v>
      </c>
      <c r="M3044" s="14">
        <v>0.30970119714586503</v>
      </c>
    </row>
    <row r="3045" spans="1:13" x14ac:dyDescent="0.55000000000000004">
      <c r="A3045">
        <v>3040</v>
      </c>
      <c r="C3045">
        <f t="shared" si="147"/>
        <v>-0.19548836030568867</v>
      </c>
      <c r="D3045">
        <f t="shared" si="148"/>
        <v>-5.1453337687591794E-5</v>
      </c>
      <c r="E3045" s="2">
        <f t="shared" si="149"/>
        <v>0.20112450096550727</v>
      </c>
      <c r="K3045">
        <v>3040</v>
      </c>
      <c r="L3045" s="14">
        <v>-1.5677377035697599E-4</v>
      </c>
      <c r="M3045" s="14">
        <v>0.25298070324887501</v>
      </c>
    </row>
    <row r="3046" spans="1:13" x14ac:dyDescent="0.55000000000000004">
      <c r="A3046">
        <v>3041</v>
      </c>
      <c r="C3046">
        <f t="shared" si="147"/>
        <v>-0.2888337396115962</v>
      </c>
      <c r="D3046">
        <f t="shared" si="148"/>
        <v>3.2480706278728557E-5</v>
      </c>
      <c r="E3046" s="2">
        <f t="shared" si="149"/>
        <v>0.17785902900882697</v>
      </c>
      <c r="K3046">
        <v>3041</v>
      </c>
      <c r="L3046" s="14">
        <v>-1.66164010521871E-4</v>
      </c>
      <c r="M3046" s="14">
        <v>0.13289962284485801</v>
      </c>
    </row>
    <row r="3047" spans="1:13" x14ac:dyDescent="0.55000000000000004">
      <c r="A3047">
        <v>3042</v>
      </c>
      <c r="C3047">
        <f t="shared" si="147"/>
        <v>-0.30968793840743514</v>
      </c>
      <c r="D3047">
        <f t="shared" si="148"/>
        <v>1.082627776071211E-4</v>
      </c>
      <c r="E3047" s="2">
        <f t="shared" si="149"/>
        <v>8.3648755522635065E-2</v>
      </c>
      <c r="K3047">
        <v>3042</v>
      </c>
      <c r="L3047" s="14">
        <v>-1.33937443444879E-4</v>
      </c>
      <c r="M3047" s="14">
        <v>-2.0466992550059401E-2</v>
      </c>
    </row>
    <row r="3048" spans="1:13" x14ac:dyDescent="0.55000000000000004">
      <c r="A3048">
        <v>3043</v>
      </c>
      <c r="C3048">
        <f t="shared" si="147"/>
        <v>-0.25281699236766936</v>
      </c>
      <c r="D3048">
        <f t="shared" si="148"/>
        <v>1.5687317375561241E-4</v>
      </c>
      <c r="E3048" s="2">
        <f t="shared" si="149"/>
        <v>7.0744028889860857E-3</v>
      </c>
      <c r="K3048">
        <v>3043</v>
      </c>
      <c r="L3048" s="14">
        <v>-6.8165412769539599E-5</v>
      </c>
      <c r="M3048" s="14">
        <v>-0.16870752269281</v>
      </c>
    </row>
    <row r="3049" spans="1:13" x14ac:dyDescent="0.55000000000000004">
      <c r="A3049">
        <v>3044</v>
      </c>
      <c r="C3049">
        <f t="shared" si="147"/>
        <v>-0.13249431020299468</v>
      </c>
      <c r="D3049">
        <f t="shared" si="148"/>
        <v>1.6611170991558574E-4</v>
      </c>
      <c r="E3049" s="2">
        <f t="shared" si="149"/>
        <v>2.0220810703586455E-2</v>
      </c>
      <c r="K3049">
        <v>3044</v>
      </c>
      <c r="L3049" s="14">
        <v>1.46790684014516E-5</v>
      </c>
      <c r="M3049" s="14">
        <v>-0.27469420719165799</v>
      </c>
    </row>
    <row r="3050" spans="1:13" x14ac:dyDescent="0.55000000000000004">
      <c r="A3050">
        <v>3045</v>
      </c>
      <c r="C3050">
        <f t="shared" si="147"/>
        <v>2.1081651061898132E-2</v>
      </c>
      <c r="D3050">
        <f t="shared" si="148"/>
        <v>1.3365970824451745E-4</v>
      </c>
      <c r="E3050" s="2">
        <f t="shared" si="149"/>
        <v>0.11086480852462659</v>
      </c>
      <c r="K3050">
        <v>3045</v>
      </c>
      <c r="L3050" s="14">
        <v>9.3847085828970001E-5</v>
      </c>
      <c r="M3050" s="14">
        <v>-0.31188202342020899</v>
      </c>
    </row>
    <row r="3051" spans="1:13" x14ac:dyDescent="0.55000000000000004">
      <c r="A3051">
        <v>3046</v>
      </c>
      <c r="C3051">
        <f t="shared" si="147"/>
        <v>0.16936656227825542</v>
      </c>
      <c r="D3051">
        <f t="shared" si="148"/>
        <v>6.7661937127012155E-5</v>
      </c>
      <c r="E3051" s="2">
        <f t="shared" si="149"/>
        <v>0.19388488538578916</v>
      </c>
      <c r="K3051">
        <v>3046</v>
      </c>
      <c r="L3051" s="14">
        <v>1.4951051842556899E-4</v>
      </c>
      <c r="M3051" s="14">
        <v>-0.27095705210756099</v>
      </c>
    </row>
    <row r="3052" spans="1:13" x14ac:dyDescent="0.55000000000000004">
      <c r="A3052">
        <v>3047</v>
      </c>
      <c r="C3052">
        <f t="shared" si="147"/>
        <v>0.2751440363266468</v>
      </c>
      <c r="D3052">
        <f t="shared" si="148"/>
        <v>-1.5317554008899546E-5</v>
      </c>
      <c r="E3052" s="2">
        <f t="shared" si="149"/>
        <v>0.19124287208834242</v>
      </c>
      <c r="K3052">
        <v>3047</v>
      </c>
      <c r="L3052" s="14">
        <v>1.67728114186563E-4</v>
      </c>
      <c r="M3052" s="14">
        <v>-0.16216920619905401</v>
      </c>
    </row>
    <row r="3053" spans="1:13" x14ac:dyDescent="0.55000000000000004">
      <c r="A3053">
        <v>3048</v>
      </c>
      <c r="C3053">
        <f t="shared" si="147"/>
        <v>0.31186615683320795</v>
      </c>
      <c r="D3053">
        <f t="shared" si="148"/>
        <v>-9.4452661955988826E-5</v>
      </c>
      <c r="E3053" s="2">
        <f t="shared" si="149"/>
        <v>0.10538543770301598</v>
      </c>
      <c r="K3053">
        <v>3048</v>
      </c>
      <c r="L3053" s="14">
        <v>1.4393716323985399E-4</v>
      </c>
      <c r="M3053" s="14">
        <v>-1.27650765732774E-2</v>
      </c>
    </row>
    <row r="3054" spans="1:13" x14ac:dyDescent="0.55000000000000004">
      <c r="A3054">
        <v>3049</v>
      </c>
      <c r="C3054">
        <f t="shared" si="147"/>
        <v>0.27031644559270918</v>
      </c>
      <c r="D3054">
        <f t="shared" si="148"/>
        <v>-1.4988214265748787E-4</v>
      </c>
      <c r="E3054" s="2">
        <f t="shared" si="149"/>
        <v>1.7025108668164663E-2</v>
      </c>
      <c r="K3054">
        <v>3049</v>
      </c>
      <c r="L3054" s="14">
        <v>8.4096256838388396E-5</v>
      </c>
      <c r="M3054" s="14">
        <v>0.13983614566906299</v>
      </c>
    </row>
    <row r="3055" spans="1:13" x14ac:dyDescent="0.55000000000000004">
      <c r="A3055">
        <v>3050</v>
      </c>
      <c r="C3055">
        <f t="shared" si="147"/>
        <v>0.16092300432702356</v>
      </c>
      <c r="D3055">
        <f t="shared" si="148"/>
        <v>-1.676943648168547E-4</v>
      </c>
      <c r="E3055" s="2">
        <f t="shared" si="149"/>
        <v>9.3106160219541875E-3</v>
      </c>
      <c r="K3055">
        <v>3050</v>
      </c>
      <c r="L3055" s="14">
        <v>3.1929212164457302E-6</v>
      </c>
      <c r="M3055" s="14">
        <v>0.25741453774811801</v>
      </c>
    </row>
    <row r="3056" spans="1:13" x14ac:dyDescent="0.55000000000000004">
      <c r="A3056">
        <v>3051</v>
      </c>
      <c r="C3056">
        <f t="shared" si="147"/>
        <v>1.1141280965318977E-2</v>
      </c>
      <c r="D3056">
        <f t="shared" si="148"/>
        <v>-1.4341883612457558E-4</v>
      </c>
      <c r="E3056" s="2">
        <f t="shared" si="149"/>
        <v>8.9628732279286236E-2</v>
      </c>
      <c r="K3056">
        <v>3051</v>
      </c>
      <c r="L3056" s="14">
        <v>-7.8510101331600993E-5</v>
      </c>
      <c r="M3056" s="14">
        <v>0.31052186196429798</v>
      </c>
    </row>
    <row r="3057" spans="1:13" x14ac:dyDescent="0.55000000000000004">
      <c r="A3057">
        <v>3052</v>
      </c>
      <c r="C3057">
        <f t="shared" si="147"/>
        <v>-0.14143666908105518</v>
      </c>
      <c r="D3057">
        <f t="shared" si="148"/>
        <v>-8.314820259418459E-5</v>
      </c>
      <c r="E3057" s="2">
        <f t="shared" si="149"/>
        <v>0.1825799304964425</v>
      </c>
      <c r="K3057">
        <v>3052</v>
      </c>
      <c r="L3057" s="14">
        <v>-1.4054978195983801E-4</v>
      </c>
      <c r="M3057" s="14">
        <v>0.28585705951374002</v>
      </c>
    </row>
    <row r="3058" spans="1:13" x14ac:dyDescent="0.55000000000000004">
      <c r="A3058">
        <v>3053</v>
      </c>
      <c r="C3058">
        <f t="shared" si="147"/>
        <v>-0.25851699643652337</v>
      </c>
      <c r="D3058">
        <f t="shared" si="148"/>
        <v>-2.009122837702982E-6</v>
      </c>
      <c r="E3058" s="2">
        <f t="shared" si="149"/>
        <v>0.20080667646445524</v>
      </c>
      <c r="K3058">
        <v>3053</v>
      </c>
      <c r="L3058" s="14">
        <v>-1.67387897788688E-4</v>
      </c>
      <c r="M3058" s="14">
        <v>0.189597583179511</v>
      </c>
    </row>
    <row r="3059" spans="1:13" x14ac:dyDescent="0.55000000000000004">
      <c r="A3059">
        <v>3054</v>
      </c>
      <c r="C3059">
        <f t="shared" si="147"/>
        <v>-0.31071500679235303</v>
      </c>
      <c r="D3059">
        <f t="shared" si="148"/>
        <v>7.9634204402092803E-5</v>
      </c>
      <c r="E3059" s="2">
        <f t="shared" si="149"/>
        <v>0.12714018434129712</v>
      </c>
      <c r="K3059">
        <v>3054</v>
      </c>
      <c r="L3059" s="14">
        <v>-1.5230267621722999E-4</v>
      </c>
      <c r="M3059" s="14">
        <v>4.5852215959959301E-2</v>
      </c>
    </row>
    <row r="3060" spans="1:13" x14ac:dyDescent="0.55000000000000004">
      <c r="A3060">
        <v>3055</v>
      </c>
      <c r="C3060">
        <f t="shared" si="147"/>
        <v>-0.28493009979691414</v>
      </c>
      <c r="D3060">
        <f t="shared" si="148"/>
        <v>1.4129102489214915E-4</v>
      </c>
      <c r="E3060" s="2">
        <f t="shared" si="149"/>
        <v>3.081884759440244E-2</v>
      </c>
      <c r="K3060">
        <v>3055</v>
      </c>
      <c r="L3060" s="14">
        <v>-9.9072304569957094E-5</v>
      </c>
      <c r="M3060" s="14">
        <v>-0.109377123193262</v>
      </c>
    </row>
    <row r="3061" spans="1:13" x14ac:dyDescent="0.55000000000000004">
      <c r="A3061">
        <v>3056</v>
      </c>
      <c r="C3061">
        <f t="shared" si="147"/>
        <v>-0.18763374360262108</v>
      </c>
      <c r="D3061">
        <f t="shared" si="148"/>
        <v>1.6748677631385386E-4</v>
      </c>
      <c r="E3061" s="2">
        <f t="shared" si="149"/>
        <v>2.4580316001428198E-3</v>
      </c>
      <c r="K3061">
        <v>3056</v>
      </c>
      <c r="L3061" s="14">
        <v>-2.1028659643180701E-5</v>
      </c>
      <c r="M3061" s="14">
        <v>-0.23721228331631999</v>
      </c>
    </row>
    <row r="3062" spans="1:13" x14ac:dyDescent="0.55000000000000004">
      <c r="A3062">
        <v>3057</v>
      </c>
      <c r="C3062">
        <f t="shared" si="147"/>
        <v>-4.3245272769577764E-2</v>
      </c>
      <c r="D3062">
        <f t="shared" si="148"/>
        <v>1.5164687722191318E-4</v>
      </c>
      <c r="E3062" s="2">
        <f t="shared" si="149"/>
        <v>6.8848975352977695E-2</v>
      </c>
      <c r="K3062">
        <v>3057</v>
      </c>
      <c r="L3062" s="14">
        <v>6.2281743543563697E-5</v>
      </c>
      <c r="M3062" s="14">
        <v>-0.30563615552463402</v>
      </c>
    </row>
    <row r="3063" spans="1:13" x14ac:dyDescent="0.55000000000000004">
      <c r="A3063">
        <v>3058</v>
      </c>
      <c r="C3063">
        <f t="shared" si="147"/>
        <v>0.11199684998848695</v>
      </c>
      <c r="D3063">
        <f t="shared" si="148"/>
        <v>9.7746808410815376E-5</v>
      </c>
      <c r="E3063" s="2">
        <f t="shared" si="149"/>
        <v>0.16769713502794056</v>
      </c>
      <c r="K3063">
        <v>3058</v>
      </c>
      <c r="L3063" s="14">
        <v>1.29993297691936E-4</v>
      </c>
      <c r="M3063" s="14">
        <v>-0.29751155655274703</v>
      </c>
    </row>
    <row r="3064" spans="1:13" x14ac:dyDescent="0.55000000000000004">
      <c r="A3064">
        <v>3059</v>
      </c>
      <c r="C3064">
        <f t="shared" si="147"/>
        <v>0.23913012410797788</v>
      </c>
      <c r="D3064">
        <f t="shared" si="148"/>
        <v>1.9314351027324736E-5</v>
      </c>
      <c r="E3064" s="2">
        <f t="shared" si="149"/>
        <v>0.20611914779604532</v>
      </c>
      <c r="K3064">
        <v>3059</v>
      </c>
      <c r="L3064" s="14">
        <v>1.6514722401349E-4</v>
      </c>
      <c r="M3064" s="14">
        <v>-0.21487334261451899</v>
      </c>
    </row>
    <row r="3065" spans="1:13" x14ac:dyDescent="0.55000000000000004">
      <c r="A3065">
        <v>3060</v>
      </c>
      <c r="C3065">
        <f t="shared" si="147"/>
        <v>0.30624677753945007</v>
      </c>
      <c r="D3065">
        <f t="shared" si="148"/>
        <v>-6.3965601349806988E-5</v>
      </c>
      <c r="E3065" s="2">
        <f t="shared" si="149"/>
        <v>0.14796758118740605</v>
      </c>
      <c r="K3065">
        <v>3060</v>
      </c>
      <c r="L3065" s="14">
        <v>1.5893900358186601E-4</v>
      </c>
      <c r="M3065" s="14">
        <v>-7.8418767041041407E-2</v>
      </c>
    </row>
    <row r="3066" spans="1:13" x14ac:dyDescent="0.55000000000000004">
      <c r="A3066">
        <v>3061</v>
      </c>
      <c r="C3066">
        <f t="shared" si="147"/>
        <v>0.29650194497911364</v>
      </c>
      <c r="D3066">
        <f t="shared" si="148"/>
        <v>-1.31191536075273E-4</v>
      </c>
      <c r="E3066" s="2">
        <f t="shared" si="149"/>
        <v>4.7884673748772949E-2</v>
      </c>
      <c r="K3066">
        <v>3061</v>
      </c>
      <c r="L3066" s="14">
        <v>1.1292352371716699E-4</v>
      </c>
      <c r="M3066" s="14">
        <v>7.7676275212577903E-2</v>
      </c>
    </row>
    <row r="3067" spans="1:13" x14ac:dyDescent="0.55000000000000004">
      <c r="A3067">
        <v>3062</v>
      </c>
      <c r="C3067">
        <f t="shared" si="147"/>
        <v>0.2123413739945664</v>
      </c>
      <c r="D3067">
        <f t="shared" si="148"/>
        <v>-1.65491160545144E-4</v>
      </c>
      <c r="E3067" s="2">
        <f t="shared" si="149"/>
        <v>3.9023571725109305E-6</v>
      </c>
      <c r="K3067">
        <v>3062</v>
      </c>
      <c r="L3067" s="14">
        <v>3.8625646810822103E-5</v>
      </c>
      <c r="M3067" s="14">
        <v>0.21431681247057899</v>
      </c>
    </row>
    <row r="3068" spans="1:13" x14ac:dyDescent="0.55000000000000004">
      <c r="A3068">
        <v>3063</v>
      </c>
      <c r="C3068">
        <f t="shared" si="147"/>
        <v>7.4887593938417069E-2</v>
      </c>
      <c r="D3068">
        <f t="shared" si="148"/>
        <v>-1.5825599199507291E-4</v>
      </c>
      <c r="E3068" s="2">
        <f t="shared" si="149"/>
        <v>4.9458548854960212E-2</v>
      </c>
      <c r="K3068">
        <v>3063</v>
      </c>
      <c r="L3068" s="14">
        <v>-4.5346262955410697E-5</v>
      </c>
      <c r="M3068" s="14">
        <v>0.29728037452034201</v>
      </c>
    </row>
    <row r="3069" spans="1:13" x14ac:dyDescent="0.55000000000000004">
      <c r="A3069">
        <v>3064</v>
      </c>
      <c r="C3069">
        <f t="shared" si="147"/>
        <v>-8.1361393688849426E-2</v>
      </c>
      <c r="D3069">
        <f t="shared" si="148"/>
        <v>-1.1130190522678892E-4</v>
      </c>
      <c r="E3069" s="2">
        <f t="shared" si="149"/>
        <v>0.14988482537551454</v>
      </c>
      <c r="K3069">
        <v>3064</v>
      </c>
      <c r="L3069" s="14">
        <v>-1.17960919856668E-4</v>
      </c>
      <c r="M3069" s="14">
        <v>0.30578822257792998</v>
      </c>
    </row>
    <row r="3070" spans="1:13" x14ac:dyDescent="0.55000000000000004">
      <c r="A3070">
        <v>3065</v>
      </c>
      <c r="C3070">
        <f t="shared" si="147"/>
        <v>-0.21719038646452407</v>
      </c>
      <c r="D3070">
        <f t="shared" si="148"/>
        <v>-3.6413386304190092E-5</v>
      </c>
      <c r="E3070" s="2">
        <f t="shared" si="149"/>
        <v>0.20693391882257167</v>
      </c>
      <c r="K3070">
        <v>3065</v>
      </c>
      <c r="L3070" s="14">
        <v>-1.6103153260340399E-4</v>
      </c>
      <c r="M3070" s="14">
        <v>0.23770951331846299</v>
      </c>
    </row>
    <row r="3071" spans="1:13" x14ac:dyDescent="0.55000000000000004">
      <c r="A3071">
        <v>3066</v>
      </c>
      <c r="C3071">
        <f t="shared" si="147"/>
        <v>-0.29850917024771045</v>
      </c>
      <c r="D3071">
        <f t="shared" si="148"/>
        <v>4.7614125047476621E-5</v>
      </c>
      <c r="E3071" s="2">
        <f t="shared" si="149"/>
        <v>0.16695735307522527</v>
      </c>
      <c r="K3071">
        <v>3066</v>
      </c>
      <c r="L3071" s="14">
        <v>-1.6377079904251299E-4</v>
      </c>
      <c r="M3071" s="14">
        <v>0.11009498180562501</v>
      </c>
    </row>
    <row r="3072" spans="1:13" x14ac:dyDescent="0.55000000000000004">
      <c r="A3072">
        <v>3067</v>
      </c>
      <c r="C3072">
        <f t="shared" si="147"/>
        <v>-0.30490844437326747</v>
      </c>
      <c r="D3072">
        <f t="shared" si="148"/>
        <v>1.1969149463749465E-4</v>
      </c>
      <c r="E3072" s="2">
        <f t="shared" si="149"/>
        <v>6.7503794469752562E-2</v>
      </c>
      <c r="K3072">
        <v>3067</v>
      </c>
      <c r="L3072" s="14">
        <v>-1.2549265290114599E-4</v>
      </c>
      <c r="M3072" s="14">
        <v>-4.5093520880115201E-2</v>
      </c>
    </row>
    <row r="3073" spans="1:13" x14ac:dyDescent="0.55000000000000004">
      <c r="A3073">
        <v>3068</v>
      </c>
      <c r="C3073">
        <f t="shared" si="147"/>
        <v>-0.23478212592185654</v>
      </c>
      <c r="D3073">
        <f t="shared" si="148"/>
        <v>1.617288219712017E-4</v>
      </c>
      <c r="E3073" s="2">
        <f t="shared" si="149"/>
        <v>2.0970954184196099E-3</v>
      </c>
      <c r="K3073">
        <v>3068</v>
      </c>
      <c r="L3073" s="14">
        <v>-5.5784093340787898E-5</v>
      </c>
      <c r="M3073" s="14">
        <v>-0.18898807152153499</v>
      </c>
    </row>
    <row r="3074" spans="1:13" x14ac:dyDescent="0.55000000000000004">
      <c r="A3074">
        <v>3069</v>
      </c>
      <c r="C3074">
        <f t="shared" si="147"/>
        <v>-0.10573044267861331</v>
      </c>
      <c r="D3074">
        <f t="shared" si="148"/>
        <v>1.6317562396322139E-4</v>
      </c>
      <c r="E3074" s="2">
        <f t="shared" si="149"/>
        <v>3.2334852828029038E-2</v>
      </c>
      <c r="K3074">
        <v>3069</v>
      </c>
      <c r="L3074" s="14">
        <v>2.78959384561622E-5</v>
      </c>
      <c r="M3074" s="14">
        <v>-0.28554938725350798</v>
      </c>
    </row>
    <row r="3075" spans="1:13" x14ac:dyDescent="0.55000000000000004">
      <c r="A3075">
        <v>3070</v>
      </c>
      <c r="C3075">
        <f t="shared" si="147"/>
        <v>4.9857353053818512E-2</v>
      </c>
      <c r="D3075">
        <f t="shared" si="148"/>
        <v>1.2366878381054851E-4</v>
      </c>
      <c r="E3075" s="2">
        <f t="shared" si="149"/>
        <v>0.1299245201156595</v>
      </c>
      <c r="K3075">
        <v>3070</v>
      </c>
      <c r="L3075" s="14">
        <v>1.04589259412928E-4</v>
      </c>
      <c r="M3075" s="14">
        <v>-0.31059308752804499</v>
      </c>
    </row>
    <row r="3076" spans="1:13" x14ac:dyDescent="0.55000000000000004">
      <c r="A3076">
        <v>3071</v>
      </c>
      <c r="C3076">
        <f t="shared" si="147"/>
        <v>0.19293200408149552</v>
      </c>
      <c r="D3076">
        <f t="shared" si="148"/>
        <v>5.3123685652275732E-5</v>
      </c>
      <c r="E3076" s="2">
        <f t="shared" si="149"/>
        <v>0.20320155027019979</v>
      </c>
      <c r="K3076">
        <v>3071</v>
      </c>
      <c r="L3076" s="14">
        <v>1.55087551525065E-4</v>
      </c>
      <c r="M3076" s="14">
        <v>-0.25784682225155198</v>
      </c>
    </row>
    <row r="3077" spans="1:13" x14ac:dyDescent="0.55000000000000004">
      <c r="A3077">
        <v>3072</v>
      </c>
      <c r="C3077">
        <f t="shared" si="147"/>
        <v>0.28758478876869464</v>
      </c>
      <c r="D3077">
        <f t="shared" si="148"/>
        <v>-3.0754337846271267E-5</v>
      </c>
      <c r="E3077" s="2">
        <f t="shared" si="149"/>
        <v>0.18327475540879676</v>
      </c>
      <c r="K3077">
        <v>3072</v>
      </c>
      <c r="L3077" s="14">
        <v>1.66743204264427E-4</v>
      </c>
      <c r="M3077" s="14">
        <v>-0.14052122077660101</v>
      </c>
    </row>
    <row r="3078" spans="1:13" x14ac:dyDescent="0.55000000000000004">
      <c r="A3078">
        <v>3073</v>
      </c>
      <c r="C3078">
        <f t="shared" ref="C3078:C3141" si="150">$D$1*COS($B$2*(A3078-$L$2)+$B$1)</f>
        <v>0.31005985328157482</v>
      </c>
      <c r="D3078">
        <f t="shared" ref="D3078:D3141" si="151">$D$2*COS($B$2*(A3078-$L$3)+$B$3)</f>
        <v>-1.0691367079446973E-4</v>
      </c>
      <c r="E3078" s="2">
        <f t="shared" ref="E3078:E3141" si="152">(M3078-C3078)^2</f>
        <v>8.8840396149637166E-2</v>
      </c>
      <c r="K3078">
        <v>3073</v>
      </c>
      <c r="L3078" s="14">
        <v>1.3663698709602201E-4</v>
      </c>
      <c r="M3078" s="14">
        <v>1.1998792172215601E-2</v>
      </c>
    </row>
    <row r="3079" spans="1:13" x14ac:dyDescent="0.55000000000000004">
      <c r="A3079">
        <v>3074</v>
      </c>
      <c r="C3079">
        <f t="shared" si="150"/>
        <v>0.25471643016480677</v>
      </c>
      <c r="D3079">
        <f t="shared" si="151"/>
        <v>-1.5623992593582958E-4</v>
      </c>
      <c r="E3079" s="2">
        <f t="shared" si="152"/>
        <v>8.6867613645984845E-3</v>
      </c>
      <c r="K3079">
        <v>3074</v>
      </c>
      <c r="L3079" s="14">
        <v>7.2309188875088694E-5</v>
      </c>
      <c r="M3079" s="14">
        <v>0.161513633186398</v>
      </c>
    </row>
    <row r="3080" spans="1:13" x14ac:dyDescent="0.55000000000000004">
      <c r="A3080">
        <v>3075</v>
      </c>
      <c r="C3080">
        <f t="shared" si="150"/>
        <v>0.13544455207302034</v>
      </c>
      <c r="D3080">
        <f t="shared" si="151"/>
        <v>-1.6635325294363194E-4</v>
      </c>
      <c r="E3080" s="2">
        <f t="shared" si="152"/>
        <v>1.826061167865474E-2</v>
      </c>
      <c r="K3080">
        <v>3075</v>
      </c>
      <c r="L3080" s="14">
        <v>-1.0128894273252599E-5</v>
      </c>
      <c r="M3080" s="14">
        <v>0.27057638281120999</v>
      </c>
    </row>
    <row r="3081" spans="1:13" x14ac:dyDescent="0.55000000000000004">
      <c r="A3081">
        <v>3076</v>
      </c>
      <c r="C3081">
        <f t="shared" si="150"/>
        <v>-1.7821053642194652E-2</v>
      </c>
      <c r="D3081">
        <f t="shared" si="151"/>
        <v>-1.3471541991166595E-4</v>
      </c>
      <c r="E3081" s="2">
        <f t="shared" si="152"/>
        <v>0.10869724509213097</v>
      </c>
      <c r="K3081">
        <v>3076</v>
      </c>
      <c r="L3081" s="14">
        <v>-9.0030133015759503E-5</v>
      </c>
      <c r="M3081" s="14">
        <v>0.31187159882693599</v>
      </c>
    </row>
    <row r="3082" spans="1:13" x14ac:dyDescent="0.55000000000000004">
      <c r="A3082">
        <v>3077</v>
      </c>
      <c r="C3082">
        <f t="shared" si="150"/>
        <v>-0.16661395053326905</v>
      </c>
      <c r="D3082">
        <f t="shared" si="151"/>
        <v>-6.9266856057457679E-5</v>
      </c>
      <c r="E3082" s="2">
        <f t="shared" si="152"/>
        <v>0.19507290895686502</v>
      </c>
      <c r="K3082">
        <v>3077</v>
      </c>
      <c r="L3082" s="14">
        <v>-1.4738276643807099E-4</v>
      </c>
      <c r="M3082" s="14">
        <v>0.27505663820551601</v>
      </c>
    </row>
    <row r="3083" spans="1:13" x14ac:dyDescent="0.55000000000000004">
      <c r="A3083">
        <v>3078</v>
      </c>
      <c r="C3083">
        <f t="shared" si="150"/>
        <v>-0.27359025778391716</v>
      </c>
      <c r="D3083">
        <f t="shared" si="151"/>
        <v>1.3566228637691941E-5</v>
      </c>
      <c r="E3083" s="2">
        <f t="shared" si="152"/>
        <v>0.19619787581569945</v>
      </c>
      <c r="K3083">
        <v>3078</v>
      </c>
      <c r="L3083" s="14">
        <v>-1.6782247170966301E-4</v>
      </c>
      <c r="M3083" s="14">
        <v>0.169352036218021</v>
      </c>
    </row>
    <row r="3084" spans="1:13" x14ac:dyDescent="0.55000000000000004">
      <c r="A3084">
        <v>3079</v>
      </c>
      <c r="C3084">
        <f t="shared" si="150"/>
        <v>-0.3119011771558709</v>
      </c>
      <c r="D3084">
        <f t="shared" si="151"/>
        <v>9.2994475898191756E-5</v>
      </c>
      <c r="E3084" s="2">
        <f t="shared" si="152"/>
        <v>0.11097782443944465</v>
      </c>
      <c r="K3084">
        <v>3079</v>
      </c>
      <c r="L3084" s="14">
        <v>-1.4622999784653901E-4</v>
      </c>
      <c r="M3084" s="14">
        <v>2.12321661759617E-2</v>
      </c>
    </row>
    <row r="3085" spans="1:13" x14ac:dyDescent="0.55000000000000004">
      <c r="A3085">
        <v>3080</v>
      </c>
      <c r="C3085">
        <f t="shared" si="150"/>
        <v>-0.27193147541798879</v>
      </c>
      <c r="D3085">
        <f t="shared" si="151"/>
        <v>1.4908306987570827E-4</v>
      </c>
      <c r="E3085" s="2">
        <f t="shared" si="152"/>
        <v>1.9523367321120699E-2</v>
      </c>
      <c r="K3085">
        <v>3080</v>
      </c>
      <c r="L3085" s="14">
        <v>-8.8013313877700902E-5</v>
      </c>
      <c r="M3085" s="14">
        <v>-0.132205431599663</v>
      </c>
    </row>
    <row r="3086" spans="1:13" x14ac:dyDescent="0.55000000000000004">
      <c r="A3086">
        <v>3081</v>
      </c>
      <c r="C3086">
        <f t="shared" si="150"/>
        <v>-0.16371270521088988</v>
      </c>
      <c r="D3086">
        <f t="shared" si="151"/>
        <v>1.6775495573721793E-4</v>
      </c>
      <c r="E3086" s="2">
        <f t="shared" si="152"/>
        <v>7.8887532410496005E-3</v>
      </c>
      <c r="K3086">
        <v>3081</v>
      </c>
      <c r="L3086" s="14">
        <v>-7.7531494532322692E-6</v>
      </c>
      <c r="M3086" s="14">
        <v>-0.252531358888198</v>
      </c>
    </row>
    <row r="3087" spans="1:13" x14ac:dyDescent="0.55000000000000004">
      <c r="A3087">
        <v>3082</v>
      </c>
      <c r="C3087">
        <f t="shared" si="150"/>
        <v>-1.4405496785882621E-2</v>
      </c>
      <c r="D3087">
        <f t="shared" si="151"/>
        <v>1.4432388370259154E-4</v>
      </c>
      <c r="E3087" s="2">
        <f t="shared" si="152"/>
        <v>8.7145250451829678E-2</v>
      </c>
      <c r="K3087">
        <v>3082</v>
      </c>
      <c r="L3087" s="14">
        <v>7.4448839348845706E-5</v>
      </c>
      <c r="M3087" s="14">
        <v>-0.30960924075236701</v>
      </c>
    </row>
    <row r="3088" spans="1:13" x14ac:dyDescent="0.55000000000000004">
      <c r="A3088">
        <v>3083</v>
      </c>
      <c r="C3088">
        <f t="shared" si="150"/>
        <v>0.13851718768656804</v>
      </c>
      <c r="D3088">
        <f t="shared" si="151"/>
        <v>8.4670558965763365E-5</v>
      </c>
      <c r="E3088" s="2">
        <f t="shared" si="152"/>
        <v>0.18289372160698852</v>
      </c>
      <c r="K3088">
        <v>3083</v>
      </c>
      <c r="L3088" s="14">
        <v>1.38004654488936E-4</v>
      </c>
      <c r="M3088" s="14">
        <v>-0.28914356759381599</v>
      </c>
    </row>
    <row r="3089" spans="1:13" x14ac:dyDescent="0.55000000000000004">
      <c r="A3089">
        <v>3084</v>
      </c>
      <c r="C3089">
        <f t="shared" si="150"/>
        <v>0.25667497776261089</v>
      </c>
      <c r="D3089">
        <f t="shared" si="151"/>
        <v>3.7667086416813514E-6</v>
      </c>
      <c r="E3089" s="2">
        <f t="shared" si="152"/>
        <v>0.20515017942729563</v>
      </c>
      <c r="K3089">
        <v>3084</v>
      </c>
      <c r="L3089" s="14">
        <v>1.6699634779354899E-4</v>
      </c>
      <c r="M3089" s="14">
        <v>-0.19626009421492499</v>
      </c>
    </row>
    <row r="3090" spans="1:13" x14ac:dyDescent="0.55000000000000004">
      <c r="A3090">
        <v>3085</v>
      </c>
      <c r="C3090">
        <f t="shared" si="150"/>
        <v>0.31041275869949431</v>
      </c>
      <c r="D3090">
        <f t="shared" si="151"/>
        <v>-7.8082506155544143E-5</v>
      </c>
      <c r="E3090" s="2">
        <f t="shared" si="152"/>
        <v>0.13295855299940926</v>
      </c>
      <c r="K3090">
        <v>3085</v>
      </c>
      <c r="L3090" s="14">
        <v>1.5416276982313799E-4</v>
      </c>
      <c r="M3090" s="14">
        <v>-5.4222062730671997E-2</v>
      </c>
    </row>
    <row r="3091" spans="1:13" x14ac:dyDescent="0.55000000000000004">
      <c r="A3091">
        <v>3086</v>
      </c>
      <c r="C3091">
        <f t="shared" si="150"/>
        <v>0.28624348018551055</v>
      </c>
      <c r="D3091">
        <f t="shared" si="151"/>
        <v>-1.4033465775569926E-4</v>
      </c>
      <c r="E3091" s="2">
        <f t="shared" si="152"/>
        <v>3.4168509326832394E-2</v>
      </c>
      <c r="K3091">
        <v>3086</v>
      </c>
      <c r="L3091" s="14">
        <v>1.0271816979412899E-4</v>
      </c>
      <c r="M3091" s="14">
        <v>0.101396220733734</v>
      </c>
    </row>
    <row r="3092" spans="1:13" x14ac:dyDescent="0.55000000000000004">
      <c r="A3092">
        <v>3087</v>
      </c>
      <c r="C3092">
        <f t="shared" si="150"/>
        <v>0.19023312167902071</v>
      </c>
      <c r="D3092">
        <f t="shared" si="151"/>
        <v>-1.6736576828013793E-4</v>
      </c>
      <c r="E3092" s="2">
        <f t="shared" si="152"/>
        <v>1.7128067916895244E-3</v>
      </c>
      <c r="K3092">
        <v>3087</v>
      </c>
      <c r="L3092" s="14">
        <v>2.5547166922917699E-5</v>
      </c>
      <c r="M3092" s="14">
        <v>0.23161919169889</v>
      </c>
    </row>
    <row r="3093" spans="1:13" x14ac:dyDescent="0.55000000000000004">
      <c r="A3093">
        <v>3088</v>
      </c>
      <c r="C3093">
        <f t="shared" si="150"/>
        <v>4.6478259427146805E-2</v>
      </c>
      <c r="D3093">
        <f t="shared" si="151"/>
        <v>-1.5239159875674694E-4</v>
      </c>
      <c r="E3093" s="2">
        <f t="shared" si="152"/>
        <v>6.6230792984490444E-2</v>
      </c>
      <c r="K3093">
        <v>3088</v>
      </c>
      <c r="L3093" s="14">
        <v>-5.80222823872571E-5</v>
      </c>
      <c r="M3093" s="14">
        <v>0.303831699241909</v>
      </c>
    </row>
    <row r="3094" spans="1:13" x14ac:dyDescent="0.55000000000000004">
      <c r="A3094">
        <v>3089</v>
      </c>
      <c r="C3094">
        <f t="shared" si="150"/>
        <v>-0.10894166625483816</v>
      </c>
      <c r="D3094">
        <f t="shared" si="151"/>
        <v>-9.9170350106432493E-5</v>
      </c>
      <c r="E3094" s="2">
        <f t="shared" si="152"/>
        <v>0.16719049165384686</v>
      </c>
      <c r="K3094">
        <v>3089</v>
      </c>
      <c r="L3094" s="14">
        <v>-1.2705969112943499E-4</v>
      </c>
      <c r="M3094" s="14">
        <v>0.29994767287476898</v>
      </c>
    </row>
    <row r="3095" spans="1:13" x14ac:dyDescent="0.55000000000000004">
      <c r="A3095">
        <v>3090</v>
      </c>
      <c r="C3095">
        <f t="shared" si="150"/>
        <v>-0.23701953001722831</v>
      </c>
      <c r="D3095">
        <f t="shared" si="151"/>
        <v>-2.1059433924015026E-5</v>
      </c>
      <c r="E3095" s="2">
        <f t="shared" si="152"/>
        <v>0.20972683138624409</v>
      </c>
      <c r="K3095">
        <v>3090</v>
      </c>
      <c r="L3095" s="14">
        <v>-1.6427421200714701E-4</v>
      </c>
      <c r="M3095" s="14">
        <v>0.22093989109587001</v>
      </c>
    </row>
    <row r="3096" spans="1:13" x14ac:dyDescent="0.55000000000000004">
      <c r="A3096">
        <v>3091</v>
      </c>
      <c r="C3096">
        <f t="shared" si="150"/>
        <v>-0.30561048772058425</v>
      </c>
      <c r="D3096">
        <f t="shared" si="151"/>
        <v>6.2336956275683877E-5</v>
      </c>
      <c r="E3096" s="2">
        <f t="shared" si="152"/>
        <v>0.15382619804853553</v>
      </c>
      <c r="K3096">
        <v>3091</v>
      </c>
      <c r="L3096" s="14">
        <v>-1.60345237404443E-4</v>
      </c>
      <c r="M3096" s="14">
        <v>8.6596342980431895E-2</v>
      </c>
    </row>
    <row r="3097" spans="1:13" x14ac:dyDescent="0.55000000000000004">
      <c r="A3097">
        <v>3092</v>
      </c>
      <c r="C3097">
        <f t="shared" si="150"/>
        <v>-0.29749965476471912</v>
      </c>
      <c r="D3097">
        <f t="shared" si="151"/>
        <v>1.3008808440819765E-4</v>
      </c>
      <c r="E3097" s="2">
        <f t="shared" si="152"/>
        <v>5.2013123474337827E-2</v>
      </c>
      <c r="K3097">
        <v>3092</v>
      </c>
      <c r="L3097" s="14">
        <v>-1.16256803384159E-4</v>
      </c>
      <c r="M3097" s="14">
        <v>-6.9435796439166295E-2</v>
      </c>
    </row>
    <row r="3098" spans="1:13" x14ac:dyDescent="0.55000000000000004">
      <c r="A3098">
        <v>3093</v>
      </c>
      <c r="C3098">
        <f t="shared" si="150"/>
        <v>-0.21472267925853311</v>
      </c>
      <c r="D3098">
        <f t="shared" si="151"/>
        <v>1.6518984539464146E-4</v>
      </c>
      <c r="E3098" s="2">
        <f t="shared" si="152"/>
        <v>4.4160934015450476E-5</v>
      </c>
      <c r="K3098">
        <v>3093</v>
      </c>
      <c r="L3098" s="14">
        <v>-4.3051131751463897E-5</v>
      </c>
      <c r="M3098" s="14">
        <v>-0.208077309892166</v>
      </c>
    </row>
    <row r="3099" spans="1:13" x14ac:dyDescent="0.55000000000000004">
      <c r="A3099">
        <v>3094</v>
      </c>
      <c r="C3099">
        <f t="shared" si="150"/>
        <v>-7.805483725342173E-2</v>
      </c>
      <c r="D3099">
        <f t="shared" si="151"/>
        <v>1.588324371126999E-4</v>
      </c>
      <c r="E3099" s="2">
        <f t="shared" si="152"/>
        <v>4.6893786867280164E-2</v>
      </c>
      <c r="K3099">
        <v>3094</v>
      </c>
      <c r="L3099" s="14">
        <v>4.09369628982178E-5</v>
      </c>
      <c r="M3099" s="14">
        <v>-0.294604570264756</v>
      </c>
    </row>
    <row r="3100" spans="1:13" x14ac:dyDescent="0.55000000000000004">
      <c r="A3100">
        <v>3095</v>
      </c>
      <c r="C3100">
        <f t="shared" si="150"/>
        <v>7.820312363467484E-2</v>
      </c>
      <c r="D3100">
        <f t="shared" si="151"/>
        <v>1.1261143503851153E-4</v>
      </c>
      <c r="E3100" s="2">
        <f t="shared" si="152"/>
        <v>0.14864834913606559</v>
      </c>
      <c r="K3100">
        <v>3095</v>
      </c>
      <c r="L3100" s="14">
        <v>1.1467214123556001E-4</v>
      </c>
      <c r="M3100" s="14">
        <v>-0.30734628842046702</v>
      </c>
    </row>
    <row r="3101" spans="1:13" x14ac:dyDescent="0.55000000000000004">
      <c r="A3101">
        <v>3096</v>
      </c>
      <c r="C3101">
        <f t="shared" si="150"/>
        <v>0.21483374888372087</v>
      </c>
      <c r="D3101">
        <f t="shared" si="151"/>
        <v>3.8127336429976342E-5</v>
      </c>
      <c r="E3101" s="2">
        <f t="shared" si="152"/>
        <v>0.20971359636073181</v>
      </c>
      <c r="K3101">
        <v>3096</v>
      </c>
      <c r="L3101" s="14">
        <v>1.5968697042613699E-4</v>
      </c>
      <c r="M3101" s="14">
        <v>-0.243111222003319</v>
      </c>
    </row>
    <row r="3102" spans="1:13" x14ac:dyDescent="0.55000000000000004">
      <c r="A3102">
        <v>3097</v>
      </c>
      <c r="C3102">
        <f t="shared" si="150"/>
        <v>0.29754563149908136</v>
      </c>
      <c r="D3102">
        <f t="shared" si="151"/>
        <v>-4.5925919961996927E-5</v>
      </c>
      <c r="E3102" s="2">
        <f t="shared" si="152"/>
        <v>0.17266773507428423</v>
      </c>
      <c r="K3102">
        <v>3097</v>
      </c>
      <c r="L3102" s="14">
        <v>1.64707207247444E-4</v>
      </c>
      <c r="M3102" s="14">
        <v>-0.11798744188291101</v>
      </c>
    </row>
    <row r="3103" spans="1:13" x14ac:dyDescent="0.55000000000000004">
      <c r="A3103">
        <v>3098</v>
      </c>
      <c r="C3103">
        <f t="shared" si="150"/>
        <v>0.30557983237290987</v>
      </c>
      <c r="D3103">
        <f t="shared" si="151"/>
        <v>-1.1845273848422807E-4</v>
      </c>
      <c r="E3103" s="2">
        <f t="shared" si="152"/>
        <v>7.2303341857948275E-2</v>
      </c>
      <c r="K3103">
        <v>3098</v>
      </c>
      <c r="L3103" s="14">
        <v>1.28475502244294E-4</v>
      </c>
      <c r="M3103" s="14">
        <v>3.6687024998022497E-2</v>
      </c>
    </row>
    <row r="3104" spans="1:13" x14ac:dyDescent="0.55000000000000004">
      <c r="A3104">
        <v>3099</v>
      </c>
      <c r="C3104">
        <f t="shared" si="150"/>
        <v>0.23691993643361892</v>
      </c>
      <c r="D3104">
        <f t="shared" si="151"/>
        <v>-1.6125041643371375E-4</v>
      </c>
      <c r="E3104" s="2">
        <f t="shared" si="152"/>
        <v>2.9972271716727393E-3</v>
      </c>
      <c r="K3104">
        <v>3099</v>
      </c>
      <c r="L3104" s="14">
        <v>6.0066310699907802E-5</v>
      </c>
      <c r="M3104" s="14">
        <v>0.18217299887842101</v>
      </c>
    </row>
    <row r="3105" spans="1:13" x14ac:dyDescent="0.55000000000000004">
      <c r="A3105">
        <v>3100</v>
      </c>
      <c r="C3105">
        <f t="shared" si="150"/>
        <v>0.10879813032551364</v>
      </c>
      <c r="D3105">
        <f t="shared" si="151"/>
        <v>-1.6357763874743291E-4</v>
      </c>
      <c r="E3105" s="2">
        <f t="shared" si="152"/>
        <v>3.0010186704854329E-2</v>
      </c>
      <c r="K3105">
        <v>3100</v>
      </c>
      <c r="L3105" s="14">
        <v>-2.3386860983609799E-5</v>
      </c>
      <c r="M3105" s="14">
        <v>0.282032615070481</v>
      </c>
    </row>
    <row r="3106" spans="1:13" x14ac:dyDescent="0.55000000000000004">
      <c r="A3106">
        <v>3101</v>
      </c>
      <c r="C3106">
        <f t="shared" si="150"/>
        <v>-4.6629713209423516E-2</v>
      </c>
      <c r="D3106">
        <f t="shared" si="151"/>
        <v>-1.2485032167941227E-4</v>
      </c>
      <c r="E3106" s="2">
        <f t="shared" si="152"/>
        <v>0.12808176371569388</v>
      </c>
      <c r="K3106">
        <v>3101</v>
      </c>
      <c r="L3106" s="14">
        <v>-1.0098264825223E-4</v>
      </c>
      <c r="M3106" s="14">
        <v>0.31125541321481598</v>
      </c>
    </row>
    <row r="3107" spans="1:13" x14ac:dyDescent="0.55000000000000004">
      <c r="A3107">
        <v>3102</v>
      </c>
      <c r="C3107">
        <f t="shared" si="150"/>
        <v>-0.19035448160729096</v>
      </c>
      <c r="D3107">
        <f t="shared" si="151"/>
        <v>-5.4788205505561581E-5</v>
      </c>
      <c r="E3107" s="2">
        <f t="shared" si="152"/>
        <v>0.20509743568502142</v>
      </c>
      <c r="K3107">
        <v>3102</v>
      </c>
      <c r="L3107" s="14">
        <v>-1.53286704815209E-4</v>
      </c>
      <c r="M3107" s="14">
        <v>0.26252236223109898</v>
      </c>
    </row>
    <row r="3108" spans="1:13" x14ac:dyDescent="0.55000000000000004">
      <c r="A3108">
        <v>3103</v>
      </c>
      <c r="C3108">
        <f t="shared" si="150"/>
        <v>-0.28630428747584291</v>
      </c>
      <c r="D3108">
        <f t="shared" si="151"/>
        <v>2.9024595406443403E-5</v>
      </c>
      <c r="E3108" s="2">
        <f t="shared" si="152"/>
        <v>0.18865405407053606</v>
      </c>
      <c r="K3108">
        <v>3103</v>
      </c>
      <c r="L3108" s="14">
        <v>-1.6719915523553901E-4</v>
      </c>
      <c r="M3108" s="14">
        <v>0.14803895705610101</v>
      </c>
    </row>
    <row r="3109" spans="1:13" x14ac:dyDescent="0.55000000000000004">
      <c r="A3109">
        <v>3104</v>
      </c>
      <c r="C3109">
        <f t="shared" si="150"/>
        <v>-0.31039775200350944</v>
      </c>
      <c r="D3109">
        <f t="shared" si="151"/>
        <v>1.0555283466136015E-4</v>
      </c>
      <c r="E3109" s="2">
        <f t="shared" si="152"/>
        <v>9.4172897004736189E-2</v>
      </c>
      <c r="K3109">
        <v>3104</v>
      </c>
      <c r="L3109" s="14">
        <v>-1.3923553999887201E-4</v>
      </c>
      <c r="M3109" s="14">
        <v>-3.52172328061262E-3</v>
      </c>
    </row>
    <row r="3110" spans="1:13" x14ac:dyDescent="0.55000000000000004">
      <c r="A3110">
        <v>3105</v>
      </c>
      <c r="C3110">
        <f t="shared" si="150"/>
        <v>-0.25658792344507381</v>
      </c>
      <c r="D3110">
        <f t="shared" si="151"/>
        <v>1.555895372930409E-4</v>
      </c>
      <c r="E3110" s="2">
        <f t="shared" si="152"/>
        <v>1.0483211883832576E-2</v>
      </c>
      <c r="K3110">
        <v>3105</v>
      </c>
      <c r="L3110" s="14">
        <v>-7.6399520014906297E-5</v>
      </c>
      <c r="M3110" s="14">
        <v>-0.15420036617451199</v>
      </c>
    </row>
    <row r="3111" spans="1:13" x14ac:dyDescent="0.55000000000000004">
      <c r="A3111">
        <v>3106</v>
      </c>
      <c r="C3111">
        <f t="shared" si="150"/>
        <v>-0.13837993454599826</v>
      </c>
      <c r="D3111">
        <f t="shared" si="151"/>
        <v>1.6657654563234861E-4</v>
      </c>
      <c r="E3111" s="2">
        <f t="shared" si="152"/>
        <v>1.6352945602608273E-2</v>
      </c>
      <c r="K3111">
        <v>3106</v>
      </c>
      <c r="L3111" s="14">
        <v>5.5712337050070701E-6</v>
      </c>
      <c r="M3111" s="14">
        <v>-0.26625857077038201</v>
      </c>
    </row>
    <row r="3112" spans="1:13" x14ac:dyDescent="0.55000000000000004">
      <c r="A3112">
        <v>3107</v>
      </c>
      <c r="C3112">
        <f t="shared" si="150"/>
        <v>1.4558501106535744E-2</v>
      </c>
      <c r="D3112">
        <f t="shared" si="151"/>
        <v>1.3575635217292825E-4</v>
      </c>
      <c r="E3112" s="2">
        <f t="shared" si="152"/>
        <v>0.10639937180381047</v>
      </c>
      <c r="K3112">
        <v>3107</v>
      </c>
      <c r="L3112" s="14">
        <v>8.61466373820766E-5</v>
      </c>
      <c r="M3112" s="14">
        <v>-0.31163066456855298</v>
      </c>
    </row>
    <row r="3113" spans="1:13" x14ac:dyDescent="0.55000000000000004">
      <c r="A3113">
        <v>3108</v>
      </c>
      <c r="C3113">
        <f t="shared" si="150"/>
        <v>0.1638430598482532</v>
      </c>
      <c r="D3113">
        <f t="shared" si="151"/>
        <v>7.0864175836068339E-5</v>
      </c>
      <c r="E3113" s="2">
        <f t="shared" si="152"/>
        <v>0.19606828438303395</v>
      </c>
      <c r="K3113">
        <v>3108</v>
      </c>
      <c r="L3113" s="14">
        <v>1.4514608131186501E-4</v>
      </c>
      <c r="M3113" s="14">
        <v>-0.27895292520923798</v>
      </c>
    </row>
    <row r="3114" spans="1:13" x14ac:dyDescent="0.55000000000000004">
      <c r="A3114">
        <v>3109</v>
      </c>
      <c r="C3114">
        <f t="shared" si="150"/>
        <v>0.27200646410800877</v>
      </c>
      <c r="D3114">
        <f t="shared" si="151"/>
        <v>-1.1813414938052644E-5</v>
      </c>
      <c r="E3114" s="2">
        <f t="shared" si="152"/>
        <v>0.20107705195810063</v>
      </c>
      <c r="K3114">
        <v>3109</v>
      </c>
      <c r="L3114" s="14">
        <v>1.6779278875617899E-4</v>
      </c>
      <c r="M3114" s="14">
        <v>-0.17640969523295499</v>
      </c>
    </row>
    <row r="3115" spans="1:13" x14ac:dyDescent="0.55000000000000004">
      <c r="A3115">
        <v>3110</v>
      </c>
      <c r="C3115">
        <f t="shared" si="150"/>
        <v>0.31190197931800112</v>
      </c>
      <c r="D3115">
        <f t="shared" si="151"/>
        <v>-9.1526087569751991E-5</v>
      </c>
      <c r="E3115" s="2">
        <f t="shared" si="152"/>
        <v>0.11668068252890369</v>
      </c>
      <c r="K3115">
        <v>3110</v>
      </c>
      <c r="L3115" s="14">
        <v>1.4841475134561599E-4</v>
      </c>
      <c r="M3115" s="14">
        <v>-2.9683562719280802E-2</v>
      </c>
    </row>
    <row r="3116" spans="1:13" x14ac:dyDescent="0.55000000000000004">
      <c r="A3116">
        <v>3111</v>
      </c>
      <c r="C3116">
        <f t="shared" si="150"/>
        <v>0.27351667209235042</v>
      </c>
      <c r="D3116">
        <f t="shared" si="151"/>
        <v>-1.4826764143772492E-4</v>
      </c>
      <c r="E3116" s="2">
        <f t="shared" si="152"/>
        <v>2.2212823195393309E-2</v>
      </c>
      <c r="K3116">
        <v>3111</v>
      </c>
      <c r="L3116" s="14">
        <v>9.1865318762269403E-5</v>
      </c>
      <c r="M3116" s="14">
        <v>0.124477002220892</v>
      </c>
    </row>
    <row r="3117" spans="1:13" x14ac:dyDescent="0.55000000000000004">
      <c r="A3117">
        <v>3112</v>
      </c>
      <c r="C3117">
        <f t="shared" si="150"/>
        <v>0.16648444544553664</v>
      </c>
      <c r="D3117">
        <f t="shared" si="151"/>
        <v>-1.6779714253976414E-4</v>
      </c>
      <c r="E3117" s="2">
        <f t="shared" si="152"/>
        <v>6.5572881833561936E-3</v>
      </c>
      <c r="K3117">
        <v>3112</v>
      </c>
      <c r="L3117" s="14">
        <v>1.23076472038484E-5</v>
      </c>
      <c r="M3117" s="14">
        <v>0.247461529755582</v>
      </c>
    </row>
    <row r="3118" spans="1:13" x14ac:dyDescent="0.55000000000000004">
      <c r="A3118">
        <v>3113</v>
      </c>
      <c r="C3118">
        <f t="shared" si="150"/>
        <v>1.7668132205566706E-2</v>
      </c>
      <c r="D3118">
        <f t="shared" si="151"/>
        <v>-1.4521309774745544E-4</v>
      </c>
      <c r="E3118" s="2">
        <f t="shared" si="152"/>
        <v>8.4564436334004039E-2</v>
      </c>
      <c r="K3118">
        <v>3113</v>
      </c>
      <c r="L3118" s="14">
        <v>-7.0332550947876598E-5</v>
      </c>
      <c r="M3118" s="14">
        <v>0.30846778202310698</v>
      </c>
    </row>
    <row r="3119" spans="1:13" x14ac:dyDescent="0.55000000000000004">
      <c r="A3119">
        <v>3114</v>
      </c>
      <c r="C3119">
        <f t="shared" si="150"/>
        <v>-0.13558250980127881</v>
      </c>
      <c r="D3119">
        <f t="shared" si="151"/>
        <v>-8.6183626270822539E-5</v>
      </c>
      <c r="E3119" s="2">
        <f t="shared" si="152"/>
        <v>0.1830118770140815</v>
      </c>
      <c r="K3119">
        <v>3114</v>
      </c>
      <c r="L3119" s="14">
        <v>-1.3535752540323601E-4</v>
      </c>
      <c r="M3119" s="14">
        <v>0.29221636468775197</v>
      </c>
    </row>
    <row r="3120" spans="1:13" x14ac:dyDescent="0.55000000000000004">
      <c r="A3120">
        <v>3115</v>
      </c>
      <c r="C3120">
        <f t="shared" si="150"/>
        <v>-0.25480479970282111</v>
      </c>
      <c r="D3120">
        <f t="shared" si="151"/>
        <v>-5.523881206305216E-6</v>
      </c>
      <c r="E3120" s="2">
        <f t="shared" si="152"/>
        <v>0.2093816031333337</v>
      </c>
      <c r="K3120">
        <v>3115</v>
      </c>
      <c r="L3120" s="14">
        <v>-1.6648136792422899E-4</v>
      </c>
      <c r="M3120" s="14">
        <v>0.20277754603763001</v>
      </c>
    </row>
    <row r="3121" spans="1:13" x14ac:dyDescent="0.55000000000000004">
      <c r="A3121">
        <v>3116</v>
      </c>
      <c r="C3121">
        <f t="shared" si="150"/>
        <v>-0.31007645573798553</v>
      </c>
      <c r="D3121">
        <f t="shared" si="151"/>
        <v>7.6522241606817273E-5</v>
      </c>
      <c r="E3121" s="2">
        <f t="shared" si="152"/>
        <v>0.13885184159896213</v>
      </c>
      <c r="K3121">
        <v>3116</v>
      </c>
      <c r="L3121" s="14">
        <v>-1.5590891907317199E-4</v>
      </c>
      <c r="M3121" s="14">
        <v>6.2551833041814595E-2</v>
      </c>
    </row>
    <row r="3122" spans="1:13" x14ac:dyDescent="0.55000000000000004">
      <c r="A3122">
        <v>3117</v>
      </c>
      <c r="C3122">
        <f t="shared" si="150"/>
        <v>-0.28752545727689566</v>
      </c>
      <c r="D3122">
        <f t="shared" si="151"/>
        <v>1.3936289473682193E-4</v>
      </c>
      <c r="E3122" s="2">
        <f t="shared" si="152"/>
        <v>3.7707846340942291E-2</v>
      </c>
      <c r="K3122">
        <v>3117</v>
      </c>
      <c r="L3122" s="14">
        <v>-1.06288114251522E-4</v>
      </c>
      <c r="M3122" s="14">
        <v>-9.3340374582723998E-2</v>
      </c>
    </row>
    <row r="3123" spans="1:13" x14ac:dyDescent="0.55000000000000004">
      <c r="A3123">
        <v>3118</v>
      </c>
      <c r="C3123">
        <f t="shared" si="150"/>
        <v>-0.1928116295953187</v>
      </c>
      <c r="D3123">
        <f t="shared" si="151"/>
        <v>1.6722639882571505E-4</v>
      </c>
      <c r="E3123" s="2">
        <f t="shared" si="152"/>
        <v>1.0918581387771992E-3</v>
      </c>
      <c r="K3123">
        <v>3118</v>
      </c>
      <c r="L3123" s="14">
        <v>-3.00467918519883E-5</v>
      </c>
      <c r="M3123" s="14">
        <v>-0.22585490635137301</v>
      </c>
    </row>
    <row r="3124" spans="1:13" x14ac:dyDescent="0.55000000000000004">
      <c r="A3124">
        <v>3119</v>
      </c>
      <c r="C3124">
        <f t="shared" si="150"/>
        <v>-4.9706147032001324E-2</v>
      </c>
      <c r="D3124">
        <f t="shared" si="151"/>
        <v>1.5311960166216362E-4</v>
      </c>
      <c r="E3124" s="2">
        <f t="shared" si="152"/>
        <v>6.3552659777649664E-2</v>
      </c>
      <c r="K3124">
        <v>3119</v>
      </c>
      <c r="L3124" s="14">
        <v>5.3719935963640798E-5</v>
      </c>
      <c r="M3124" s="14">
        <v>-0.30180267572220298</v>
      </c>
    </row>
    <row r="3125" spans="1:13" x14ac:dyDescent="0.55000000000000004">
      <c r="A3125">
        <v>3120</v>
      </c>
      <c r="C3125">
        <f t="shared" si="150"/>
        <v>0.10587453071176516</v>
      </c>
      <c r="D3125">
        <f t="shared" si="151"/>
        <v>1.0058301198750525E-4</v>
      </c>
      <c r="E3125" s="2">
        <f t="shared" si="152"/>
        <v>0.16649388605386875</v>
      </c>
      <c r="K3125">
        <v>3120</v>
      </c>
      <c r="L3125" s="14">
        <v>1.2403217256288699E-4</v>
      </c>
      <c r="M3125" s="14">
        <v>-0.30216209271053102</v>
      </c>
    </row>
    <row r="3126" spans="1:13" x14ac:dyDescent="0.55000000000000004">
      <c r="A3126">
        <v>3121</v>
      </c>
      <c r="C3126">
        <f t="shared" si="150"/>
        <v>0.23488293290715687</v>
      </c>
      <c r="D3126">
        <f t="shared" si="151"/>
        <v>2.2802206425156078E-5</v>
      </c>
      <c r="E3126" s="2">
        <f t="shared" si="152"/>
        <v>0.21319096557297648</v>
      </c>
      <c r="K3126">
        <v>3121</v>
      </c>
      <c r="L3126" s="14">
        <v>1.6327978210402101E-4</v>
      </c>
      <c r="M3126" s="14">
        <v>-0.22684313910196899</v>
      </c>
    </row>
    <row r="3127" spans="1:13" x14ac:dyDescent="0.55000000000000004">
      <c r="A3127">
        <v>3122</v>
      </c>
      <c r="C3127">
        <f t="shared" si="150"/>
        <v>0.30494066988224855</v>
      </c>
      <c r="D3127">
        <f t="shared" si="151"/>
        <v>-6.0701472317531312E-5</v>
      </c>
      <c r="E3127" s="2">
        <f t="shared" si="152"/>
        <v>0.15972058925549198</v>
      </c>
      <c r="K3127">
        <v>3122</v>
      </c>
      <c r="L3127" s="14">
        <v>1.6163295730297299E-4</v>
      </c>
      <c r="M3127" s="14">
        <v>-9.4709914072650697E-2</v>
      </c>
    </row>
    <row r="3128" spans="1:13" x14ac:dyDescent="0.55000000000000004">
      <c r="A3128">
        <v>3123</v>
      </c>
      <c r="C3128">
        <f t="shared" si="150"/>
        <v>0.29846472635687893</v>
      </c>
      <c r="D3128">
        <f t="shared" si="151"/>
        <v>-1.2897036099325342E-4</v>
      </c>
      <c r="E3128" s="2">
        <f t="shared" si="152"/>
        <v>5.6321128832229811E-2</v>
      </c>
      <c r="K3128">
        <v>3123</v>
      </c>
      <c r="L3128" s="14">
        <v>1.1950415564732301E-4</v>
      </c>
      <c r="M3128" s="14">
        <v>6.1143996473815798E-2</v>
      </c>
    </row>
    <row r="3129" spans="1:13" x14ac:dyDescent="0.55000000000000004">
      <c r="A3129">
        <v>3124</v>
      </c>
      <c r="C3129">
        <f t="shared" si="150"/>
        <v>0.21708042765367469</v>
      </c>
      <c r="D3129">
        <f t="shared" si="151"/>
        <v>-1.64870407540321E-4</v>
      </c>
      <c r="E3129" s="2">
        <f t="shared" si="152"/>
        <v>2.3704955975076196E-4</v>
      </c>
      <c r="K3129">
        <v>3124</v>
      </c>
      <c r="L3129" s="14">
        <v>4.7444796859841501E-5</v>
      </c>
      <c r="M3129" s="14">
        <v>0.20168401379359799</v>
      </c>
    </row>
    <row r="3130" spans="1:13" x14ac:dyDescent="0.55000000000000004">
      <c r="A3130">
        <v>3125</v>
      </c>
      <c r="C3130">
        <f t="shared" si="150"/>
        <v>8.1213517301757548E-2</v>
      </c>
      <c r="D3130">
        <f t="shared" si="151"/>
        <v>-1.593914569872219E-4</v>
      </c>
      <c r="E3130" s="2">
        <f t="shared" si="152"/>
        <v>4.4309198095739605E-2</v>
      </c>
      <c r="K3130">
        <v>3125</v>
      </c>
      <c r="L3130" s="14">
        <v>-3.6497405627339002E-5</v>
      </c>
      <c r="M3130" s="14">
        <v>0.29171101870198701</v>
      </c>
    </row>
    <row r="3131" spans="1:13" x14ac:dyDescent="0.55000000000000004">
      <c r="A3131">
        <v>3126</v>
      </c>
      <c r="C3131">
        <f t="shared" si="150"/>
        <v>-7.5036274045578583E-2</v>
      </c>
      <c r="D3131">
        <f t="shared" si="151"/>
        <v>-1.1390861043656639E-4</v>
      </c>
      <c r="E3131" s="2">
        <f t="shared" si="152"/>
        <v>0.14723602197773974</v>
      </c>
      <c r="K3131">
        <v>3126</v>
      </c>
      <c r="L3131" s="14">
        <v>-1.1129860646168501E-4</v>
      </c>
      <c r="M3131" s="14">
        <v>0.30867718933268201</v>
      </c>
    </row>
    <row r="3132" spans="1:13" x14ac:dyDescent="0.55000000000000004">
      <c r="A3132">
        <v>3127</v>
      </c>
      <c r="C3132">
        <f t="shared" si="150"/>
        <v>-0.21245354224882831</v>
      </c>
      <c r="D3132">
        <f t="shared" si="151"/>
        <v>-3.9837103668952334E-5</v>
      </c>
      <c r="E3132" s="2">
        <f t="shared" si="152"/>
        <v>0.2123244614606373</v>
      </c>
      <c r="K3132">
        <v>3127</v>
      </c>
      <c r="L3132" s="14">
        <v>-1.5822438086127499E-4</v>
      </c>
      <c r="M3132" s="14">
        <v>0.248333243000746</v>
      </c>
    </row>
    <row r="3133" spans="1:13" x14ac:dyDescent="0.55000000000000004">
      <c r="A3133">
        <v>3128</v>
      </c>
      <c r="C3133">
        <f t="shared" si="150"/>
        <v>-0.2965494495129754</v>
      </c>
      <c r="D3133">
        <f t="shared" si="151"/>
        <v>4.4232676420048865E-5</v>
      </c>
      <c r="E3133" s="2">
        <f t="shared" si="152"/>
        <v>0.17837288737955523</v>
      </c>
      <c r="K3133">
        <v>3128</v>
      </c>
      <c r="L3133" s="14">
        <v>-1.6552187752135901E-4</v>
      </c>
      <c r="M3133" s="14">
        <v>0.12579269541167601</v>
      </c>
    </row>
    <row r="3134" spans="1:13" x14ac:dyDescent="0.55000000000000004">
      <c r="A3134">
        <v>3129</v>
      </c>
      <c r="C3134">
        <f t="shared" si="150"/>
        <v>-0.30621769571579815</v>
      </c>
      <c r="D3134">
        <f t="shared" si="151"/>
        <v>1.1720098707845993E-4</v>
      </c>
      <c r="E3134" s="2">
        <f t="shared" si="152"/>
        <v>7.7264142407627343E-2</v>
      </c>
      <c r="K3134">
        <v>3129</v>
      </c>
      <c r="L3134" s="14">
        <v>-1.3136339313303799E-4</v>
      </c>
      <c r="M3134" s="14">
        <v>-2.8253413104475301E-2</v>
      </c>
    </row>
    <row r="3135" spans="1:13" x14ac:dyDescent="0.55000000000000004">
      <c r="A3135">
        <v>3130</v>
      </c>
      <c r="C3135">
        <f t="shared" si="150"/>
        <v>-0.23903175485230627</v>
      </c>
      <c r="D3135">
        <f t="shared" si="151"/>
        <v>1.6075432038062197E-4</v>
      </c>
      <c r="E3135" s="2">
        <f t="shared" si="152"/>
        <v>4.0715215858519779E-3</v>
      </c>
      <c r="K3135">
        <v>3130</v>
      </c>
      <c r="L3135" s="14">
        <v>-6.4304132015220397E-5</v>
      </c>
      <c r="M3135" s="14">
        <v>-0.17522327903716101</v>
      </c>
    </row>
    <row r="3136" spans="1:13" x14ac:dyDescent="0.55000000000000004">
      <c r="A3136">
        <v>3131</v>
      </c>
      <c r="C3136">
        <f t="shared" si="150"/>
        <v>-0.11185388191007838</v>
      </c>
      <c r="D3136">
        <f t="shared" si="151"/>
        <v>1.6396170770034243E-4</v>
      </c>
      <c r="E3136" s="2">
        <f t="shared" si="152"/>
        <v>2.7706769599304244E-2</v>
      </c>
      <c r="K3136">
        <v>3131</v>
      </c>
      <c r="L3136" s="14">
        <v>1.8860497879683799E-5</v>
      </c>
      <c r="M3136" s="14">
        <v>-0.27830738772868302</v>
      </c>
    </row>
    <row r="3137" spans="1:13" x14ac:dyDescent="0.55000000000000004">
      <c r="A3137">
        <v>3132</v>
      </c>
      <c r="C3137">
        <f t="shared" si="150"/>
        <v>4.3396957698818218E-2</v>
      </c>
      <c r="D3137">
        <f t="shared" si="151"/>
        <v>1.2601816242585799E-4</v>
      </c>
      <c r="E3137" s="2">
        <f t="shared" si="152"/>
        <v>0.12608510324609712</v>
      </c>
      <c r="K3137">
        <v>3132</v>
      </c>
      <c r="L3137" s="14">
        <v>9.7301399078586796E-5</v>
      </c>
      <c r="M3137" s="14">
        <v>-0.31168768466986702</v>
      </c>
    </row>
    <row r="3138" spans="1:13" x14ac:dyDescent="0.55000000000000004">
      <c r="A3138">
        <v>3133</v>
      </c>
      <c r="C3138">
        <f t="shared" si="150"/>
        <v>0.18775607565878843</v>
      </c>
      <c r="D3138">
        <f t="shared" si="151"/>
        <v>5.6446714635738371E-5</v>
      </c>
      <c r="E3138" s="2">
        <f t="shared" si="152"/>
        <v>0.20680660582489641</v>
      </c>
      <c r="K3138">
        <v>3133</v>
      </c>
      <c r="L3138" s="14">
        <v>1.5137256126420001E-4</v>
      </c>
      <c r="M3138" s="14">
        <v>-0.267003867415463</v>
      </c>
    </row>
    <row r="3139" spans="1:13" x14ac:dyDescent="0.55000000000000004">
      <c r="A3139">
        <v>3134</v>
      </c>
      <c r="C3139">
        <f t="shared" si="150"/>
        <v>0.28499237621471291</v>
      </c>
      <c r="D3139">
        <f t="shared" si="151"/>
        <v>-2.7291668726417655E-5</v>
      </c>
      <c r="E3139" s="2">
        <f t="shared" si="152"/>
        <v>0.1939870865340107</v>
      </c>
      <c r="K3139">
        <v>3134</v>
      </c>
      <c r="L3139" s="14">
        <v>1.6753152643399899E-4</v>
      </c>
      <c r="M3139" s="14">
        <v>-0.155447275195115</v>
      </c>
    </row>
    <row r="3140" spans="1:13" x14ac:dyDescent="0.55000000000000004">
      <c r="A3140">
        <v>3135</v>
      </c>
      <c r="C3140">
        <f t="shared" si="150"/>
        <v>0.31070159750340032</v>
      </c>
      <c r="D3140">
        <f t="shared" si="151"/>
        <v>-1.0418041850097572E-4</v>
      </c>
      <c r="E3140" s="2">
        <f t="shared" si="152"/>
        <v>9.9640949031852055E-2</v>
      </c>
      <c r="K3140">
        <v>3135</v>
      </c>
      <c r="L3140" s="14">
        <v>1.4173118151826499E-4</v>
      </c>
      <c r="M3140" s="14">
        <v>-4.9579485772656001E-3</v>
      </c>
    </row>
    <row r="3141" spans="1:13" x14ac:dyDescent="0.55000000000000004">
      <c r="A3141">
        <v>3136</v>
      </c>
      <c r="C3141">
        <f t="shared" si="150"/>
        <v>0.25843126689004831</v>
      </c>
      <c r="D3141">
        <f t="shared" si="151"/>
        <v>-1.5492207918030507E-4</v>
      </c>
      <c r="E3141" s="2">
        <f t="shared" si="152"/>
        <v>1.2467540199542979E-2</v>
      </c>
      <c r="K3141">
        <v>3136</v>
      </c>
      <c r="L3141" s="14">
        <v>8.0433382954864198E-5</v>
      </c>
      <c r="M3141" s="14">
        <v>0.14677312701864001</v>
      </c>
    </row>
    <row r="3142" spans="1:13" x14ac:dyDescent="0.55000000000000004">
      <c r="A3142">
        <v>3137</v>
      </c>
      <c r="C3142">
        <f t="shared" ref="C3142:C3205" si="153">$D$1*COS($B$2*(A3142-$L$2)+$B$1)</f>
        <v>0.14130013558598839</v>
      </c>
      <c r="D3142">
        <f t="shared" ref="D3142:D3205" si="154">$D$2*COS($B$2*(A3142-$L$3)+$B$3)</f>
        <v>-1.6678156348466536E-4</v>
      </c>
      <c r="E3142" s="2">
        <f t="shared" ref="E3142:E3205" si="155">(M3142-C3142)^2</f>
        <v>1.4506715426841909E-2</v>
      </c>
      <c r="K3142">
        <v>3137</v>
      </c>
      <c r="L3142" s="14">
        <v>-1.0094553420651801E-6</v>
      </c>
      <c r="M3142" s="14">
        <v>0.26174396243835102</v>
      </c>
    </row>
    <row r="3143" spans="1:13" x14ac:dyDescent="0.55000000000000004">
      <c r="A3143">
        <v>3138</v>
      </c>
      <c r="C3143">
        <f t="shared" si="153"/>
        <v>-1.1294351379613482E-2</v>
      </c>
      <c r="D3143">
        <f t="shared" si="154"/>
        <v>-1.3678239083079951E-4</v>
      </c>
      <c r="E3143" s="2">
        <f t="shared" si="155"/>
        <v>0.10397642095570112</v>
      </c>
      <c r="K3143">
        <v>3138</v>
      </c>
      <c r="L3143" s="14">
        <v>-8.2199469286367894E-5</v>
      </c>
      <c r="M3143" s="14">
        <v>0.31115939872371701</v>
      </c>
    </row>
    <row r="3144" spans="1:13" x14ac:dyDescent="0.55000000000000004">
      <c r="A3144">
        <v>3139</v>
      </c>
      <c r="C3144">
        <f t="shared" si="153"/>
        <v>-0.16105419421302677</v>
      </c>
      <c r="D3144">
        <f t="shared" si="154"/>
        <v>-7.2453721223541859E-5</v>
      </c>
      <c r="E3144" s="2">
        <f t="shared" si="155"/>
        <v>0.19686722970803286</v>
      </c>
      <c r="K3144">
        <v>3139</v>
      </c>
      <c r="L3144" s="14">
        <v>-1.4280211621941301E-4</v>
      </c>
      <c r="M3144" s="14">
        <v>0.28264303330595703</v>
      </c>
    </row>
    <row r="3145" spans="1:13" x14ac:dyDescent="0.55000000000000004">
      <c r="A3145">
        <v>3140</v>
      </c>
      <c r="C3145">
        <f t="shared" si="153"/>
        <v>-0.27039282905429768</v>
      </c>
      <c r="D3145">
        <f t="shared" si="154"/>
        <v>1.0059305208263979E-5</v>
      </c>
      <c r="E3145" s="2">
        <f t="shared" si="155"/>
        <v>0.20587072765200634</v>
      </c>
      <c r="K3145">
        <v>3140</v>
      </c>
      <c r="L3145" s="14">
        <v>-1.67639087265292E-4</v>
      </c>
      <c r="M3145" s="14">
        <v>0.183336966806638</v>
      </c>
    </row>
    <row r="3146" spans="1:13" x14ac:dyDescent="0.55000000000000004">
      <c r="A3146">
        <v>3141</v>
      </c>
      <c r="C3146">
        <f t="shared" si="153"/>
        <v>-0.31186856323155859</v>
      </c>
      <c r="D3146">
        <f t="shared" si="154"/>
        <v>9.0047658066125694E-5</v>
      </c>
      <c r="E3146" s="2">
        <f t="shared" si="155"/>
        <v>0.12248710834271934</v>
      </c>
      <c r="K3146">
        <v>3141</v>
      </c>
      <c r="L3146" s="14">
        <v>-1.50489808948181E-4</v>
      </c>
      <c r="M3146" s="14">
        <v>3.81130196306248E-2</v>
      </c>
    </row>
    <row r="3147" spans="1:13" x14ac:dyDescent="0.55000000000000004">
      <c r="A3147">
        <v>3142</v>
      </c>
      <c r="C3147">
        <f t="shared" si="153"/>
        <v>-0.27507186170649744</v>
      </c>
      <c r="D3147">
        <f t="shared" si="154"/>
        <v>1.4743594680283859E-4</v>
      </c>
      <c r="E3147" s="2">
        <f t="shared" si="155"/>
        <v>2.5095404726331781E-2</v>
      </c>
      <c r="K3147">
        <v>3142</v>
      </c>
      <c r="L3147" s="14">
        <v>-9.5649424409002102E-5</v>
      </c>
      <c r="M3147" s="14">
        <v>-0.116656569747887</v>
      </c>
    </row>
    <row r="3148" spans="1:13" x14ac:dyDescent="0.55000000000000004">
      <c r="A3148">
        <v>3143</v>
      </c>
      <c r="C3148">
        <f t="shared" si="153"/>
        <v>-0.16923792094794216</v>
      </c>
      <c r="D3148">
        <f t="shared" si="154"/>
        <v>1.6782092059624922E-4</v>
      </c>
      <c r="E3148" s="2">
        <f t="shared" si="155"/>
        <v>5.3247488318131225E-3</v>
      </c>
      <c r="K3148">
        <v>3143</v>
      </c>
      <c r="L3148" s="14">
        <v>-1.6853048160636801E-5</v>
      </c>
      <c r="M3148" s="14">
        <v>-0.242208797548221</v>
      </c>
    </row>
    <row r="3149" spans="1:13" x14ac:dyDescent="0.55000000000000004">
      <c r="A3149">
        <v>3144</v>
      </c>
      <c r="C3149">
        <f t="shared" si="153"/>
        <v>-2.0928829283785474E-2</v>
      </c>
      <c r="D3149">
        <f t="shared" si="154"/>
        <v>1.4608638070433586E-4</v>
      </c>
      <c r="E3149" s="2">
        <f t="shared" si="155"/>
        <v>8.1892982824412652E-2</v>
      </c>
      <c r="K3149">
        <v>3144</v>
      </c>
      <c r="L3149" s="14">
        <v>6.6164278548280306E-5</v>
      </c>
      <c r="M3149" s="14">
        <v>-0.30709832944830801</v>
      </c>
    </row>
    <row r="3150" spans="1:13" x14ac:dyDescent="0.55000000000000004">
      <c r="A3150">
        <v>3145</v>
      </c>
      <c r="C3150">
        <f t="shared" si="153"/>
        <v>0.13263295738382838</v>
      </c>
      <c r="D3150">
        <f t="shared" si="154"/>
        <v>8.7687238513258842E-5</v>
      </c>
      <c r="E3150" s="2">
        <f t="shared" si="155"/>
        <v>0.18293253964642675</v>
      </c>
      <c r="K3150">
        <v>3145</v>
      </c>
      <c r="L3150" s="14">
        <v>1.3261035124139501E-4</v>
      </c>
      <c r="M3150" s="14">
        <v>-0.29507317963834101</v>
      </c>
    </row>
    <row r="3151" spans="1:13" x14ac:dyDescent="0.55000000000000004">
      <c r="A3151">
        <v>3146</v>
      </c>
      <c r="C3151">
        <f t="shared" si="153"/>
        <v>0.25290666743128565</v>
      </c>
      <c r="D3151">
        <f t="shared" si="154"/>
        <v>7.2804477550884077E-6</v>
      </c>
      <c r="E3151" s="2">
        <f t="shared" si="155"/>
        <v>0.21349185564243831</v>
      </c>
      <c r="K3151">
        <v>3146</v>
      </c>
      <c r="L3151" s="14">
        <v>1.65843338811208E-4</v>
      </c>
      <c r="M3151" s="14">
        <v>-0.209145121486838</v>
      </c>
    </row>
    <row r="3152" spans="1:13" x14ac:dyDescent="0.55000000000000004">
      <c r="A3152">
        <v>3147</v>
      </c>
      <c r="C3152">
        <f t="shared" si="153"/>
        <v>0.30970613480306669</v>
      </c>
      <c r="D3152">
        <f t="shared" si="154"/>
        <v>-7.495358192994672E-5</v>
      </c>
      <c r="E3152" s="2">
        <f t="shared" si="155"/>
        <v>0.14481183704279893</v>
      </c>
      <c r="K3152">
        <v>3147</v>
      </c>
      <c r="L3152" s="14">
        <v>1.57539833358372E-4</v>
      </c>
      <c r="M3152" s="14">
        <v>-7.0835370216818003E-2</v>
      </c>
    </row>
    <row r="3153" spans="1:13" x14ac:dyDescent="0.55000000000000004">
      <c r="A3153">
        <v>3148</v>
      </c>
      <c r="C3153">
        <f t="shared" si="153"/>
        <v>0.28877589042749008</v>
      </c>
      <c r="D3153">
        <f t="shared" si="154"/>
        <v>-1.3837584244602544E-4</v>
      </c>
      <c r="E3153" s="2">
        <f t="shared" si="155"/>
        <v>4.1436816691709955E-2</v>
      </c>
      <c r="K3153">
        <v>3148</v>
      </c>
      <c r="L3153" s="14">
        <v>1.09779499334758E-4</v>
      </c>
      <c r="M3153" s="14">
        <v>8.5215538954739004E-2</v>
      </c>
    </row>
    <row r="3154" spans="1:13" x14ac:dyDescent="0.55000000000000004">
      <c r="A3154">
        <v>3149</v>
      </c>
      <c r="C3154">
        <f t="shared" si="153"/>
        <v>0.19536898446769038</v>
      </c>
      <c r="D3154">
        <f t="shared" si="154"/>
        <v>-1.6706868324057683E-4</v>
      </c>
      <c r="E3154" s="2">
        <f t="shared" si="155"/>
        <v>6.0293345358954466E-4</v>
      </c>
      <c r="K3154">
        <v>3149</v>
      </c>
      <c r="L3154" s="14">
        <v>3.4524208680181903E-5</v>
      </c>
      <c r="M3154" s="14">
        <v>0.21992368775625701</v>
      </c>
    </row>
    <row r="3155" spans="1:13" x14ac:dyDescent="0.55000000000000004">
      <c r="A3155">
        <v>3150</v>
      </c>
      <c r="C3155">
        <f t="shared" si="153"/>
        <v>5.2928581457948633E-2</v>
      </c>
      <c r="D3155">
        <f t="shared" si="154"/>
        <v>-1.5383080607017261E-4</v>
      </c>
      <c r="E3155" s="2">
        <f t="shared" si="155"/>
        <v>6.0822412459303629E-2</v>
      </c>
      <c r="K3155">
        <v>3150</v>
      </c>
      <c r="L3155" s="14">
        <v>-4.9377884210987698E-5</v>
      </c>
      <c r="M3155" s="14">
        <v>0.29955058465170997</v>
      </c>
    </row>
    <row r="3156" spans="1:13" x14ac:dyDescent="0.55000000000000004">
      <c r="A3156">
        <v>3151</v>
      </c>
      <c r="C3156">
        <f t="shared" si="153"/>
        <v>-0.1027957798496187</v>
      </c>
      <c r="D3156">
        <f t="shared" si="154"/>
        <v>-1.019846390732429E-4</v>
      </c>
      <c r="E3156" s="2">
        <f t="shared" si="155"/>
        <v>0.16560745538895344</v>
      </c>
      <c r="K3156">
        <v>3151</v>
      </c>
      <c r="L3156" s="14">
        <v>-1.2091297968336E-4</v>
      </c>
      <c r="M3156" s="14">
        <v>0.30415317934422598</v>
      </c>
    </row>
    <row r="3157" spans="1:13" x14ac:dyDescent="0.55000000000000004">
      <c r="A3157">
        <v>3152</v>
      </c>
      <c r="C3157">
        <f t="shared" si="153"/>
        <v>-0.23272056718028697</v>
      </c>
      <c r="D3157">
        <f t="shared" si="154"/>
        <v>-2.4542477334068796E-5</v>
      </c>
      <c r="E3157" s="2">
        <f t="shared" si="155"/>
        <v>0.21650342985233698</v>
      </c>
      <c r="K3157">
        <v>3152</v>
      </c>
      <c r="L3157" s="14">
        <v>-1.6216466930436599E-4</v>
      </c>
      <c r="M3157" s="14">
        <v>0.23257872344063901</v>
      </c>
    </row>
    <row r="3158" spans="1:13" x14ac:dyDescent="0.55000000000000004">
      <c r="A3158">
        <v>3153</v>
      </c>
      <c r="C3158">
        <f t="shared" si="153"/>
        <v>-0.30423739750904655</v>
      </c>
      <c r="D3158">
        <f t="shared" si="154"/>
        <v>5.905932890158038E-5</v>
      </c>
      <c r="E3158" s="2">
        <f t="shared" si="155"/>
        <v>0.16564157717380229</v>
      </c>
      <c r="K3158">
        <v>3153</v>
      </c>
      <c r="L3158" s="14">
        <v>-1.6280121150152001E-4</v>
      </c>
      <c r="M3158" s="14">
        <v>0.102753483437692</v>
      </c>
    </row>
    <row r="3159" spans="1:13" x14ac:dyDescent="0.55000000000000004">
      <c r="A3159">
        <v>3154</v>
      </c>
      <c r="C3159">
        <f t="shared" si="153"/>
        <v>-0.29939705387855398</v>
      </c>
      <c r="D3159">
        <f t="shared" si="154"/>
        <v>1.278384884548125E-4</v>
      </c>
      <c r="E3159" s="2">
        <f t="shared" si="155"/>
        <v>6.0806652734341306E-2</v>
      </c>
      <c r="K3159">
        <v>3154</v>
      </c>
      <c r="L3159" s="14">
        <v>-1.22663180332724E-4</v>
      </c>
      <c r="M3159" s="14">
        <v>-5.2807003928558402E-2</v>
      </c>
    </row>
    <row r="3160" spans="1:13" x14ac:dyDescent="0.55000000000000004">
      <c r="A3160">
        <v>3155</v>
      </c>
      <c r="C3160">
        <f t="shared" si="153"/>
        <v>-0.21941436051532731</v>
      </c>
      <c r="D3160">
        <f t="shared" si="154"/>
        <v>1.6453288202717949E-4</v>
      </c>
      <c r="E3160" s="2">
        <f t="shared" si="155"/>
        <v>5.8916449663385913E-4</v>
      </c>
      <c r="K3160">
        <v>3155</v>
      </c>
      <c r="L3160" s="14">
        <v>-5.1803394702471003E-5</v>
      </c>
      <c r="M3160" s="14">
        <v>-0.19514164957003199</v>
      </c>
    </row>
    <row r="3161" spans="1:13" x14ac:dyDescent="0.55000000000000004">
      <c r="A3161">
        <v>3156</v>
      </c>
      <c r="C3161">
        <f t="shared" si="153"/>
        <v>-8.4363287549877999E-2</v>
      </c>
      <c r="D3161">
        <f t="shared" si="154"/>
        <v>1.5993299028949616E-4</v>
      </c>
      <c r="E3161" s="2">
        <f t="shared" si="155"/>
        <v>4.1713393866110664E-2</v>
      </c>
      <c r="K3161">
        <v>3156</v>
      </c>
      <c r="L3161" s="14">
        <v>3.2030872495945402E-5</v>
      </c>
      <c r="M3161" s="14">
        <v>-0.28860185850578401</v>
      </c>
    </row>
    <row r="3162" spans="1:13" x14ac:dyDescent="0.55000000000000004">
      <c r="A3162">
        <v>3157</v>
      </c>
      <c r="C3162">
        <f t="shared" si="153"/>
        <v>7.1861192353582279E-2</v>
      </c>
      <c r="D3162">
        <f t="shared" si="154"/>
        <v>1.1519328910910513E-4</v>
      </c>
      <c r="E3162" s="2">
        <f t="shared" si="155"/>
        <v>0.14564995514278892</v>
      </c>
      <c r="K3162">
        <v>3157</v>
      </c>
      <c r="L3162" s="14">
        <v>1.07842808972645E-4</v>
      </c>
      <c r="M3162" s="14">
        <v>-0.30977994162281303</v>
      </c>
    </row>
    <row r="3163" spans="1:13" x14ac:dyDescent="0.55000000000000004">
      <c r="A3163">
        <v>3158</v>
      </c>
      <c r="C3163">
        <f t="shared" si="153"/>
        <v>0.2100500276883665</v>
      </c>
      <c r="D3163">
        <f t="shared" si="154"/>
        <v>4.1542500445391531E-5</v>
      </c>
      <c r="E3163" s="2">
        <f t="shared" si="155"/>
        <v>0.21475971310259803</v>
      </c>
      <c r="K3163">
        <v>3158</v>
      </c>
      <c r="L3163" s="14">
        <v>1.56644844933929E-4</v>
      </c>
      <c r="M3163" s="14">
        <v>-0.253371716625167</v>
      </c>
    </row>
    <row r="3164" spans="1:13" x14ac:dyDescent="0.55000000000000004">
      <c r="A3164">
        <v>3159</v>
      </c>
      <c r="C3164">
        <f t="shared" si="153"/>
        <v>0.29552073357886521</v>
      </c>
      <c r="D3164">
        <f t="shared" si="154"/>
        <v>-4.2534580184571606E-5</v>
      </c>
      <c r="E3164" s="2">
        <f t="shared" si="155"/>
        <v>0.18406305724419403</v>
      </c>
      <c r="K3164">
        <v>3159</v>
      </c>
      <c r="L3164" s="14">
        <v>1.6621420772744099E-4</v>
      </c>
      <c r="M3164" s="14">
        <v>-0.133504973394731</v>
      </c>
    </row>
    <row r="3165" spans="1:13" x14ac:dyDescent="0.55000000000000004">
      <c r="A3165">
        <v>3160</v>
      </c>
      <c r="C3165">
        <f t="shared" si="153"/>
        <v>0.30682196442388981</v>
      </c>
      <c r="D3165">
        <f t="shared" si="154"/>
        <v>-1.1593637774602072E-4</v>
      </c>
      <c r="E3165" s="2">
        <f t="shared" si="155"/>
        <v>8.238222881844183E-2</v>
      </c>
      <c r="K3165">
        <v>3160</v>
      </c>
      <c r="L3165" s="14">
        <v>1.3415419107753001E-4</v>
      </c>
      <c r="M3165" s="14">
        <v>1.9798918627142299E-2</v>
      </c>
    </row>
    <row r="3166" spans="1:13" x14ac:dyDescent="0.55000000000000004">
      <c r="A3166">
        <v>3161</v>
      </c>
      <c r="C3166">
        <f t="shared" si="153"/>
        <v>0.24111734949382421</v>
      </c>
      <c r="D3166">
        <f t="shared" si="154"/>
        <v>-1.602405882378011E-4</v>
      </c>
      <c r="E3166" s="2">
        <f t="shared" si="155"/>
        <v>5.3251026352735542E-3</v>
      </c>
      <c r="K3166">
        <v>3161</v>
      </c>
      <c r="L3166" s="14">
        <v>6.8494425040070806E-5</v>
      </c>
      <c r="M3166" s="14">
        <v>0.16814404865527399</v>
      </c>
    </row>
    <row r="3167" spans="1:13" x14ac:dyDescent="0.55000000000000004">
      <c r="A3167">
        <v>3162</v>
      </c>
      <c r="C3167">
        <f t="shared" si="153"/>
        <v>0.11489736219087197</v>
      </c>
      <c r="D3167">
        <f t="shared" si="154"/>
        <v>-1.6432778868638242E-4</v>
      </c>
      <c r="E3167" s="2">
        <f t="shared" si="155"/>
        <v>2.5433582193941644E-2</v>
      </c>
      <c r="K3167">
        <v>3162</v>
      </c>
      <c r="L3167" s="14">
        <v>-1.43201946572397E-5</v>
      </c>
      <c r="M3167" s="14">
        <v>0.27437645860774301</v>
      </c>
    </row>
    <row r="3168" spans="1:13" x14ac:dyDescent="0.55000000000000004">
      <c r="A3168">
        <v>3163</v>
      </c>
      <c r="C3168">
        <f t="shared" si="153"/>
        <v>-4.0159441177753899E-2</v>
      </c>
      <c r="D3168">
        <f t="shared" si="154"/>
        <v>-1.2717217792963776E-4</v>
      </c>
      <c r="E3168" s="2">
        <f t="shared" si="155"/>
        <v>0.12393851499777322</v>
      </c>
      <c r="K3168">
        <v>3163</v>
      </c>
      <c r="L3168" s="14">
        <v>-9.3548232766606397E-5</v>
      </c>
      <c r="M3168" s="14">
        <v>0.311889582393926</v>
      </c>
    </row>
    <row r="3169" spans="1:13" x14ac:dyDescent="0.55000000000000004">
      <c r="A3169">
        <v>3164</v>
      </c>
      <c r="C3169">
        <f t="shared" si="153"/>
        <v>-0.18513707130279264</v>
      </c>
      <c r="D3169">
        <f t="shared" si="154"/>
        <v>-5.8099031090521603E-5</v>
      </c>
      <c r="E3169" s="2">
        <f t="shared" si="155"/>
        <v>0.20832386894310231</v>
      </c>
      <c r="K3169">
        <v>3164</v>
      </c>
      <c r="L3169" s="14">
        <v>-1.4934653564847199E-4</v>
      </c>
      <c r="M3169" s="14">
        <v>0.271288025447049</v>
      </c>
    </row>
    <row r="3170" spans="1:13" x14ac:dyDescent="0.55000000000000004">
      <c r="A3170">
        <v>3165</v>
      </c>
      <c r="C3170">
        <f t="shared" si="153"/>
        <v>-0.28364919891291207</v>
      </c>
      <c r="D3170">
        <f t="shared" si="154"/>
        <v>2.5555747922704437E-5</v>
      </c>
      <c r="E3170" s="2">
        <f t="shared" si="155"/>
        <v>0.19926394147493212</v>
      </c>
      <c r="K3170">
        <v>3165</v>
      </c>
      <c r="L3170" s="14">
        <v>-1.67740072198533E-4</v>
      </c>
      <c r="M3170" s="14">
        <v>0.16274069957823001</v>
      </c>
    </row>
    <row r="3171" spans="1:13" x14ac:dyDescent="0.55000000000000004">
      <c r="A3171">
        <v>3166</v>
      </c>
      <c r="C3171">
        <f t="shared" si="153"/>
        <v>-0.31097135644661539</v>
      </c>
      <c r="D3171">
        <f t="shared" si="154"/>
        <v>1.0279657287975723E-4</v>
      </c>
      <c r="E3171" s="2">
        <f t="shared" si="155"/>
        <v>0.10523880669819445</v>
      </c>
      <c r="K3171">
        <v>3166</v>
      </c>
      <c r="L3171" s="14">
        <v>-1.4412206708261E-4</v>
      </c>
      <c r="M3171" s="14">
        <v>1.3433955930038601E-2</v>
      </c>
    </row>
    <row r="3172" spans="1:13" x14ac:dyDescent="0.55000000000000004">
      <c r="A3172">
        <v>3167</v>
      </c>
      <c r="C3172">
        <f t="shared" si="153"/>
        <v>-0.26024625826957981</v>
      </c>
      <c r="D3172">
        <f t="shared" si="154"/>
        <v>1.542376248233441E-4</v>
      </c>
      <c r="E3172" s="2">
        <f t="shared" si="155"/>
        <v>1.4643142492404643E-2</v>
      </c>
      <c r="K3172">
        <v>3167</v>
      </c>
      <c r="L3172" s="14">
        <v>-8.44077961974522E-5</v>
      </c>
      <c r="M3172" s="14">
        <v>-0.13923740531904299</v>
      </c>
    </row>
    <row r="3173" spans="1:13" x14ac:dyDescent="0.55000000000000004">
      <c r="A3173">
        <v>3168</v>
      </c>
      <c r="C3173">
        <f t="shared" si="153"/>
        <v>-0.14420483482258045</v>
      </c>
      <c r="D3173">
        <f t="shared" si="154"/>
        <v>1.6696828400841385E-4</v>
      </c>
      <c r="E3173" s="2">
        <f t="shared" si="155"/>
        <v>1.2730848059481041E-2</v>
      </c>
      <c r="K3173">
        <v>3168</v>
      </c>
      <c r="L3173" s="14">
        <v>-3.5530691266900798E-6</v>
      </c>
      <c r="M3173" s="14">
        <v>-0.25703589463981802</v>
      </c>
    </row>
    <row r="3174" spans="1:13" x14ac:dyDescent="0.55000000000000004">
      <c r="A3174">
        <v>3169</v>
      </c>
      <c r="C3174">
        <f t="shared" si="153"/>
        <v>8.0289625681435051E-3</v>
      </c>
      <c r="D3174">
        <f t="shared" si="154"/>
        <v>1.3779342331955295E-4</v>
      </c>
      <c r="E3174" s="2">
        <f t="shared" si="155"/>
        <v>0.10143404062556201</v>
      </c>
      <c r="K3174">
        <v>3169</v>
      </c>
      <c r="L3174" s="14">
        <v>7.8191546148492205E-5</v>
      </c>
      <c r="M3174" s="14">
        <v>-0.31045814961312201</v>
      </c>
    </row>
    <row r="3175" spans="1:13" x14ac:dyDescent="0.55000000000000004">
      <c r="A3175">
        <v>3170</v>
      </c>
      <c r="C3175">
        <f t="shared" si="153"/>
        <v>0.15824765958941073</v>
      </c>
      <c r="D3175">
        <f t="shared" si="154"/>
        <v>7.4035317833491532E-5</v>
      </c>
      <c r="E3175" s="2">
        <f t="shared" si="155"/>
        <v>0.19746638076611306</v>
      </c>
      <c r="K3175">
        <v>3170</v>
      </c>
      <c r="L3175" s="14">
        <v>1.40352603625648E-4</v>
      </c>
      <c r="M3175" s="14">
        <v>-0.28612423507328399</v>
      </c>
    </row>
    <row r="3176" spans="1:13" x14ac:dyDescent="0.55000000000000004">
      <c r="A3176">
        <v>3171</v>
      </c>
      <c r="C3176">
        <f t="shared" si="153"/>
        <v>0.26874952965200788</v>
      </c>
      <c r="D3176">
        <f t="shared" si="154"/>
        <v>-8.3040918887935869E-6</v>
      </c>
      <c r="E3176" s="2">
        <f t="shared" si="155"/>
        <v>0.21056925798286999</v>
      </c>
      <c r="K3176">
        <v>3171</v>
      </c>
      <c r="L3176" s="14">
        <v>1.6736148084041901E-4</v>
      </c>
      <c r="M3176" s="14">
        <v>-0.19012873087345</v>
      </c>
    </row>
    <row r="3177" spans="1:13" x14ac:dyDescent="0.55000000000000004">
      <c r="A3177">
        <v>3172</v>
      </c>
      <c r="C3177">
        <f t="shared" si="153"/>
        <v>0.31180093256256669</v>
      </c>
      <c r="D3177">
        <f t="shared" si="154"/>
        <v>-8.8559349583360364E-5</v>
      </c>
      <c r="E3177" s="2">
        <f t="shared" si="155"/>
        <v>0.12838981058269233</v>
      </c>
      <c r="K3177">
        <v>3172</v>
      </c>
      <c r="L3177" s="14">
        <v>1.52453636943455E-4</v>
      </c>
      <c r="M3177" s="14">
        <v>-4.6514306553344098E-2</v>
      </c>
    </row>
    <row r="3178" spans="1:13" x14ac:dyDescent="0.55000000000000004">
      <c r="A3178">
        <v>3173</v>
      </c>
      <c r="C3178">
        <f t="shared" si="153"/>
        <v>0.27659687364315794</v>
      </c>
      <c r="D3178">
        <f t="shared" si="154"/>
        <v>-1.4658807721488752E-4</v>
      </c>
      <c r="E3178" s="2">
        <f t="shared" si="155"/>
        <v>2.8172601728229746E-2</v>
      </c>
      <c r="K3178">
        <v>3173</v>
      </c>
      <c r="L3178" s="14">
        <v>9.9362833920301399E-5</v>
      </c>
      <c r="M3178" s="14">
        <v>0.108749914396856</v>
      </c>
    </row>
    <row r="3179" spans="1:13" x14ac:dyDescent="0.55000000000000004">
      <c r="A3179">
        <v>3174</v>
      </c>
      <c r="C3179">
        <f t="shared" si="153"/>
        <v>0.17197282963887822</v>
      </c>
      <c r="D3179">
        <f t="shared" si="154"/>
        <v>-1.6782628729802206E-4</v>
      </c>
      <c r="E3179" s="2">
        <f t="shared" si="155"/>
        <v>4.1995862833207184E-3</v>
      </c>
      <c r="K3179">
        <v>3174</v>
      </c>
      <c r="L3179" s="14">
        <v>2.13859927395371E-5</v>
      </c>
      <c r="M3179" s="14">
        <v>0.23677704465087199</v>
      </c>
    </row>
    <row r="3180" spans="1:13" x14ac:dyDescent="0.55000000000000004">
      <c r="A3180">
        <v>3175</v>
      </c>
      <c r="C3180">
        <f t="shared" si="153"/>
        <v>2.4187230294873355E-2</v>
      </c>
      <c r="D3180">
        <f t="shared" si="154"/>
        <v>-1.4694363676680868E-4</v>
      </c>
      <c r="E3180" s="2">
        <f t="shared" si="155"/>
        <v>7.9137940698522244E-2</v>
      </c>
      <c r="K3180">
        <v>3175</v>
      </c>
      <c r="L3180" s="14">
        <v>-6.1947102991911394E-5</v>
      </c>
      <c r="M3180" s="14">
        <v>0.30550189521393201</v>
      </c>
    </row>
    <row r="3181" spans="1:13" x14ac:dyDescent="0.55000000000000004">
      <c r="A3181">
        <v>3176</v>
      </c>
      <c r="C3181">
        <f t="shared" si="153"/>
        <v>-0.12966885402471795</v>
      </c>
      <c r="D3181">
        <f t="shared" si="154"/>
        <v>-8.918123073426836E-5</v>
      </c>
      <c r="E3181" s="2">
        <f t="shared" si="155"/>
        <v>0.18265430970096008</v>
      </c>
      <c r="K3181">
        <v>3176</v>
      </c>
      <c r="L3181" s="14">
        <v>-1.29765162487108E-4</v>
      </c>
      <c r="M3181" s="14">
        <v>0.29771190092449601</v>
      </c>
    </row>
    <row r="3182" spans="1:13" x14ac:dyDescent="0.55000000000000004">
      <c r="A3182">
        <v>3177</v>
      </c>
      <c r="C3182">
        <f t="shared" si="153"/>
        <v>-0.25098078918894617</v>
      </c>
      <c r="D3182">
        <f t="shared" si="154"/>
        <v>-9.0362155780297499E-6</v>
      </c>
      <c r="E3182" s="2">
        <f t="shared" si="155"/>
        <v>0.21747197279345612</v>
      </c>
      <c r="K3182">
        <v>3177</v>
      </c>
      <c r="L3182" s="14">
        <v>-1.6508273203278399E-4</v>
      </c>
      <c r="M3182" s="14">
        <v>0.21535811417796799</v>
      </c>
    </row>
    <row r="3183" spans="1:13" x14ac:dyDescent="0.55000000000000004">
      <c r="A3183">
        <v>3178</v>
      </c>
      <c r="C3183">
        <f t="shared" si="153"/>
        <v>-0.30930183652203291</v>
      </c>
      <c r="D3183">
        <f t="shared" si="154"/>
        <v>7.3376699219982529E-5</v>
      </c>
      <c r="E3183" s="2">
        <f t="shared" si="155"/>
        <v>0.15083000500965396</v>
      </c>
      <c r="K3183">
        <v>3178</v>
      </c>
      <c r="L3183" s="14">
        <v>-1.59054307241929E-4</v>
      </c>
      <c r="M3183" s="14">
        <v>7.9066551750820696E-2</v>
      </c>
    </row>
    <row r="3184" spans="1:13" x14ac:dyDescent="0.55000000000000004">
      <c r="A3184">
        <v>3179</v>
      </c>
      <c r="C3184">
        <f t="shared" si="153"/>
        <v>-0.28999464245351231</v>
      </c>
      <c r="D3184">
        <f t="shared" si="154"/>
        <v>1.3737360917188011E-4</v>
      </c>
      <c r="E3184" s="2">
        <f t="shared" si="155"/>
        <v>4.535491046157332E-2</v>
      </c>
      <c r="K3184">
        <v>3179</v>
      </c>
      <c r="L3184" s="14">
        <v>-1.13189744501045E-4</v>
      </c>
      <c r="M3184" s="14">
        <v>-7.7027719055597493E-2</v>
      </c>
    </row>
    <row r="3185" spans="1:13" x14ac:dyDescent="0.55000000000000004">
      <c r="A3185">
        <v>3180</v>
      </c>
      <c r="C3185">
        <f t="shared" si="153"/>
        <v>-0.19790490573297642</v>
      </c>
      <c r="D3185">
        <f t="shared" si="154"/>
        <v>1.6689263882743838E-4</v>
      </c>
      <c r="E3185" s="2">
        <f t="shared" si="155"/>
        <v>2.5360607237442467E-4</v>
      </c>
      <c r="K3185">
        <v>3180</v>
      </c>
      <c r="L3185" s="14">
        <v>-3.8976108071677401E-5</v>
      </c>
      <c r="M3185" s="14">
        <v>-0.21382991977926299</v>
      </c>
    </row>
    <row r="3186" spans="1:13" x14ac:dyDescent="0.55000000000000004">
      <c r="A3186">
        <v>3181</v>
      </c>
      <c r="C3186">
        <f t="shared" si="153"/>
        <v>-5.614520917705524E-2</v>
      </c>
      <c r="D3186">
        <f t="shared" si="154"/>
        <v>1.5452513395571843E-4</v>
      </c>
      <c r="E3186" s="2">
        <f t="shared" si="155"/>
        <v>5.8048171481034312E-2</v>
      </c>
      <c r="K3186">
        <v>3181</v>
      </c>
      <c r="L3186" s="14">
        <v>4.4999336414462403E-5</v>
      </c>
      <c r="M3186" s="14">
        <v>-0.297077090589695</v>
      </c>
    </row>
    <row r="3187" spans="1:13" x14ac:dyDescent="0.55000000000000004">
      <c r="A3187">
        <v>3182</v>
      </c>
      <c r="C3187">
        <f t="shared" si="153"/>
        <v>9.9705751435197248E-2</v>
      </c>
      <c r="D3187">
        <f t="shared" si="154"/>
        <v>1.0337507759250185E-4</v>
      </c>
      <c r="E3187" s="2">
        <f t="shared" si="155"/>
        <v>0.16453181306812578</v>
      </c>
      <c r="K3187">
        <v>3182</v>
      </c>
      <c r="L3187" s="14">
        <v>1.1770441793998301E-4</v>
      </c>
      <c r="M3187" s="14">
        <v>-0.305919461129463</v>
      </c>
    </row>
    <row r="3188" spans="1:13" x14ac:dyDescent="0.55000000000000004">
      <c r="A3188">
        <v>3183</v>
      </c>
      <c r="C3188">
        <f t="shared" si="153"/>
        <v>0.23053267006617423</v>
      </c>
      <c r="D3188">
        <f t="shared" si="154"/>
        <v>2.6280055728519617E-5</v>
      </c>
      <c r="E3188" s="2">
        <f t="shared" si="155"/>
        <v>0.21965632584093259</v>
      </c>
      <c r="K3188">
        <v>3183</v>
      </c>
      <c r="L3188" s="14">
        <v>1.6092969780723799E-4</v>
      </c>
      <c r="M3188" s="14">
        <v>-0.2381424048428</v>
      </c>
    </row>
    <row r="3189" spans="1:13" x14ac:dyDescent="0.55000000000000004">
      <c r="A3189">
        <v>3184</v>
      </c>
      <c r="C3189">
        <f t="shared" si="153"/>
        <v>0.30350074775582314</v>
      </c>
      <c r="D3189">
        <f t="shared" si="154"/>
        <v>-5.7410706184660222E-5</v>
      </c>
      <c r="E3189" s="2">
        <f t="shared" si="155"/>
        <v>0.17157974407508819</v>
      </c>
      <c r="K3189">
        <v>3184</v>
      </c>
      <c r="L3189" s="14">
        <v>1.6384913652330401E-4</v>
      </c>
      <c r="M3189" s="14">
        <v>-0.110721105935032</v>
      </c>
    </row>
    <row r="3190" spans="1:13" x14ac:dyDescent="0.55000000000000004">
      <c r="A3190">
        <v>3185</v>
      </c>
      <c r="C3190">
        <f t="shared" si="153"/>
        <v>0.30029653504693415</v>
      </c>
      <c r="D3190">
        <f t="shared" si="154"/>
        <v>-1.2669259096716035E-4</v>
      </c>
      <c r="E3190" s="2">
        <f t="shared" si="155"/>
        <v>6.5467181840859076E-2</v>
      </c>
      <c r="K3190">
        <v>3185</v>
      </c>
      <c r="L3190" s="14">
        <v>1.25731542550859E-4</v>
      </c>
      <c r="M3190" s="14">
        <v>4.44309808180402E-2</v>
      </c>
    </row>
    <row r="3191" spans="1:13" x14ac:dyDescent="0.55000000000000004">
      <c r="A3191">
        <v>3186</v>
      </c>
      <c r="C3191">
        <f t="shared" si="153"/>
        <v>0.2217242217915896</v>
      </c>
      <c r="D3191">
        <f t="shared" si="154"/>
        <v>-1.641773058845809E-4</v>
      </c>
      <c r="E3191" s="2">
        <f t="shared" si="155"/>
        <v>1.1068376056943615E-3</v>
      </c>
      <c r="K3191">
        <v>3186</v>
      </c>
      <c r="L3191" s="14">
        <v>5.6123703764688003E-5</v>
      </c>
      <c r="M3191" s="14">
        <v>0.18845505279544</v>
      </c>
    </row>
    <row r="3192" spans="1:13" x14ac:dyDescent="0.55000000000000004">
      <c r="A3192">
        <v>3187</v>
      </c>
      <c r="C3192">
        <f t="shared" si="153"/>
        <v>8.7503802441715947E-2</v>
      </c>
      <c r="D3192">
        <f t="shared" si="154"/>
        <v>-1.6045697760880265E-4</v>
      </c>
      <c r="E3192" s="2">
        <f t="shared" si="155"/>
        <v>3.9115182128192504E-2</v>
      </c>
      <c r="K3192">
        <v>3187</v>
      </c>
      <c r="L3192" s="14">
        <v>-2.7540664795530498E-5</v>
      </c>
      <c r="M3192" s="14">
        <v>0.28527938770994998</v>
      </c>
    </row>
    <row r="3193" spans="1:13" x14ac:dyDescent="0.55000000000000004">
      <c r="A3193">
        <v>3188</v>
      </c>
      <c r="C3193">
        <f t="shared" si="153"/>
        <v>-6.8678226887218405E-2</v>
      </c>
      <c r="D3193">
        <f t="shared" si="154"/>
        <v>-1.1646533011794716E-4</v>
      </c>
      <c r="E3193" s="2">
        <f t="shared" si="155"/>
        <v>0.14389273368860778</v>
      </c>
      <c r="K3193">
        <v>3188</v>
      </c>
      <c r="L3193" s="14">
        <v>-1.04307303007827E-4</v>
      </c>
      <c r="M3193" s="14">
        <v>0.31065373022766501</v>
      </c>
    </row>
    <row r="3194" spans="1:13" x14ac:dyDescent="0.55000000000000004">
      <c r="A3194">
        <v>3189</v>
      </c>
      <c r="C3194">
        <f t="shared" si="153"/>
        <v>-0.20762346888792946</v>
      </c>
      <c r="D3194">
        <f t="shared" si="154"/>
        <v>-4.3243339663043561E-5</v>
      </c>
      <c r="E3194" s="2">
        <f t="shared" si="155"/>
        <v>0.21701285697223199</v>
      </c>
      <c r="K3194">
        <v>3189</v>
      </c>
      <c r="L3194" s="14">
        <v>-1.5494953010628399E-4</v>
      </c>
      <c r="M3194" s="14">
        <v>0.25822291885402998</v>
      </c>
    </row>
    <row r="3195" spans="1:13" x14ac:dyDescent="0.55000000000000004">
      <c r="A3195">
        <v>3190</v>
      </c>
      <c r="C3195">
        <f t="shared" si="153"/>
        <v>-0.29445959655546883</v>
      </c>
      <c r="D3195">
        <f t="shared" si="154"/>
        <v>4.0831817550885276E-5</v>
      </c>
      <c r="E3195" s="2">
        <f t="shared" si="155"/>
        <v>0.18972834401884628</v>
      </c>
      <c r="K3195">
        <v>3190</v>
      </c>
      <c r="L3195" s="14">
        <v>-1.66783686152522E-4</v>
      </c>
      <c r="M3195" s="14">
        <v>0.14111857555471199</v>
      </c>
    </row>
    <row r="3196" spans="1:13" x14ac:dyDescent="0.55000000000000004">
      <c r="A3196">
        <v>3191</v>
      </c>
      <c r="C3196">
        <f t="shared" si="153"/>
        <v>-0.30739257220341282</v>
      </c>
      <c r="D3196">
        <f t="shared" si="154"/>
        <v>1.1465904922596684E-4</v>
      </c>
      <c r="E3196" s="2">
        <f t="shared" si="155"/>
        <v>8.7653170752377052E-2</v>
      </c>
      <c r="K3196">
        <v>3191</v>
      </c>
      <c r="L3196" s="14">
        <v>-1.3684583335098801E-4</v>
      </c>
      <c r="M3196" s="14">
        <v>-1.1329790428369299E-2</v>
      </c>
    </row>
    <row r="3197" spans="1:13" x14ac:dyDescent="0.55000000000000004">
      <c r="A3197">
        <v>3192</v>
      </c>
      <c r="C3197">
        <f t="shared" si="153"/>
        <v>-0.24317649155104556</v>
      </c>
      <c r="D3197">
        <f t="shared" si="154"/>
        <v>1.5970927636595203E-4</v>
      </c>
      <c r="E3197" s="2">
        <f t="shared" si="155"/>
        <v>6.7627517087975632E-3</v>
      </c>
      <c r="K3197">
        <v>3192</v>
      </c>
      <c r="L3197" s="14">
        <v>-7.2634092656781305E-5</v>
      </c>
      <c r="M3197" s="14">
        <v>-0.160940540113748</v>
      </c>
    </row>
    <row r="3198" spans="1:13" x14ac:dyDescent="0.55000000000000004">
      <c r="A3198">
        <v>3193</v>
      </c>
      <c r="C3198">
        <f t="shared" si="153"/>
        <v>-0.11792823727272328</v>
      </c>
      <c r="D3198">
        <f t="shared" si="154"/>
        <v>1.6467584154341542E-4</v>
      </c>
      <c r="E3198" s="2">
        <f t="shared" si="155"/>
        <v>2.3199705646737186E-2</v>
      </c>
      <c r="K3198">
        <v>3193</v>
      </c>
      <c r="L3198" s="14">
        <v>9.7693071325149798E-6</v>
      </c>
      <c r="M3198" s="14">
        <v>-0.27024273312501301</v>
      </c>
    </row>
    <row r="3199" spans="1:13" x14ac:dyDescent="0.55000000000000004">
      <c r="A3199">
        <v>3194</v>
      </c>
      <c r="C3199">
        <f t="shared" si="153"/>
        <v>3.6917518831039581E-2</v>
      </c>
      <c r="D3199">
        <f t="shared" si="154"/>
        <v>1.2831224158480967E-4</v>
      </c>
      <c r="E3199" s="2">
        <f t="shared" si="155"/>
        <v>0.12164642531526833</v>
      </c>
      <c r="K3199">
        <v>3194</v>
      </c>
      <c r="L3199" s="14">
        <v>8.97259233460911E-5</v>
      </c>
      <c r="M3199" s="14">
        <v>-0.311860957160912</v>
      </c>
    </row>
    <row r="3200" spans="1:13" x14ac:dyDescent="0.55000000000000004">
      <c r="A3200">
        <v>3195</v>
      </c>
      <c r="C3200">
        <f t="shared" si="153"/>
        <v>0.18249775586592545</v>
      </c>
      <c r="D3200">
        <f t="shared" si="154"/>
        <v>5.9744973597014934E-5</v>
      </c>
      <c r="E3200" s="2">
        <f t="shared" si="155"/>
        <v>0.20964441098797471</v>
      </c>
      <c r="K3200">
        <v>3195</v>
      </c>
      <c r="L3200" s="14">
        <v>1.4721012543842101E-4</v>
      </c>
      <c r="M3200" s="14">
        <v>-0.27537166983093703</v>
      </c>
    </row>
    <row r="3201" spans="1:13" x14ac:dyDescent="0.55000000000000004">
      <c r="A3201">
        <v>3196</v>
      </c>
      <c r="C3201">
        <f t="shared" si="153"/>
        <v>0.28227490292819329</v>
      </c>
      <c r="D3201">
        <f t="shared" si="154"/>
        <v>-2.3817023440294487E-5</v>
      </c>
      <c r="E3201" s="2">
        <f t="shared" si="155"/>
        <v>0.20447465878782206</v>
      </c>
      <c r="K3201">
        <v>3196</v>
      </c>
      <c r="L3201" s="14">
        <v>1.6782463838938E-4</v>
      </c>
      <c r="M3201" s="14">
        <v>-0.16991383950998601</v>
      </c>
    </row>
    <row r="3202" spans="1:13" x14ac:dyDescent="0.55000000000000004">
      <c r="A3202">
        <v>3197</v>
      </c>
      <c r="C3202">
        <f t="shared" si="153"/>
        <v>0.31120699923834855</v>
      </c>
      <c r="D3202">
        <f t="shared" si="154"/>
        <v>-1.0140144961711141E-4</v>
      </c>
      <c r="E3202" s="2">
        <f t="shared" si="155"/>
        <v>0.11096029560273009</v>
      </c>
      <c r="K3202">
        <v>3197</v>
      </c>
      <c r="L3202" s="14">
        <v>1.4640642954724599E-4</v>
      </c>
      <c r="M3202" s="14">
        <v>-2.1900034014823801E-2</v>
      </c>
    </row>
    <row r="3203" spans="1:13" x14ac:dyDescent="0.55000000000000004">
      <c r="A3203">
        <v>3198</v>
      </c>
      <c r="C3203">
        <f t="shared" si="153"/>
        <v>0.26203269846397598</v>
      </c>
      <c r="D3203">
        <f t="shared" si="154"/>
        <v>-1.5353624931250967E-4</v>
      </c>
      <c r="E3203" s="2">
        <f t="shared" si="155"/>
        <v>1.7013009470903846E-2</v>
      </c>
      <c r="K3203">
        <v>3198</v>
      </c>
      <c r="L3203" s="14">
        <v>8.8319822185454396E-5</v>
      </c>
      <c r="M3203" s="14">
        <v>0.13159877085729901</v>
      </c>
    </row>
    <row r="3204" spans="1:13" x14ac:dyDescent="0.55000000000000004">
      <c r="A3204">
        <v>3199</v>
      </c>
      <c r="C3204">
        <f t="shared" si="153"/>
        <v>0.1470937135860414</v>
      </c>
      <c r="D3204">
        <f t="shared" si="154"/>
        <v>-1.6713668671879524E-4</v>
      </c>
      <c r="E3204" s="2">
        <f t="shared" si="155"/>
        <v>1.1034270004334455E-2</v>
      </c>
      <c r="K3204">
        <v>3199</v>
      </c>
      <c r="L3204" s="14">
        <v>8.1129674609153701E-6</v>
      </c>
      <c r="M3204" s="14">
        <v>0.25213784718870602</v>
      </c>
    </row>
    <row r="3205" spans="1:13" x14ac:dyDescent="0.55000000000000004">
      <c r="A3205">
        <v>3200</v>
      </c>
      <c r="C3205">
        <f t="shared" si="153"/>
        <v>-4.7626929125136426E-3</v>
      </c>
      <c r="D3205">
        <f t="shared" si="154"/>
        <v>-1.3878933872049198E-4</v>
      </c>
      <c r="E3205" s="2">
        <f t="shared" si="155"/>
        <v>9.8778284843988609E-2</v>
      </c>
      <c r="K3205">
        <v>3200</v>
      </c>
      <c r="L3205" s="14">
        <v>-7.4125830293405901E-5</v>
      </c>
      <c r="M3205" s="14">
        <v>0.30952743554205397</v>
      </c>
    </row>
    <row r="3206" spans="1:13" x14ac:dyDescent="0.55000000000000004">
      <c r="A3206">
        <v>3201</v>
      </c>
      <c r="C3206">
        <f t="shared" ref="C3206:C3269" si="156">$D$1*COS($B$2*(A3206-$L$2)+$B$1)</f>
        <v>-0.15542376387766141</v>
      </c>
      <c r="D3206">
        <f t="shared" ref="D3206:D3269" si="157">$D$2*COS($B$2*(A3206-$L$3)+$B$3)</f>
        <v>-7.5608792151577811E-5</v>
      </c>
      <c r="E3206" s="2">
        <f t="shared" ref="E3206:E3269" si="158">(M3206-C3206)^2</f>
        <v>0.19786280524724584</v>
      </c>
      <c r="K3206">
        <v>3201</v>
      </c>
      <c r="L3206" s="14">
        <v>-1.3779935400747701E-4</v>
      </c>
      <c r="M3206" s="14">
        <v>0.289393957495089</v>
      </c>
    </row>
    <row r="3207" spans="1:13" x14ac:dyDescent="0.55000000000000004">
      <c r="A3207">
        <v>3202</v>
      </c>
      <c r="C3207">
        <f t="shared" si="156"/>
        <v>-0.26707674618478983</v>
      </c>
      <c r="D3207">
        <f t="shared" si="157"/>
        <v>6.5479675411820999E-6</v>
      </c>
      <c r="E3207" s="2">
        <f t="shared" si="158"/>
        <v>0.21516305085244264</v>
      </c>
      <c r="K3207">
        <v>3202</v>
      </c>
      <c r="L3207" s="14">
        <v>-1.6696017466524501E-4</v>
      </c>
      <c r="M3207" s="14">
        <v>0.196779967523703</v>
      </c>
    </row>
    <row r="3208" spans="1:13" x14ac:dyDescent="0.55000000000000004">
      <c r="A3208">
        <v>3203</v>
      </c>
      <c r="C3208">
        <f t="shared" si="156"/>
        <v>-0.31169909473067386</v>
      </c>
      <c r="D3208">
        <f t="shared" si="157"/>
        <v>8.7061325401309941E-5</v>
      </c>
      <c r="E3208" s="2">
        <f t="shared" si="158"/>
        <v>0.13438112271367317</v>
      </c>
      <c r="K3208">
        <v>3203</v>
      </c>
      <c r="L3208" s="14">
        <v>-1.54304783832373E-4</v>
      </c>
      <c r="M3208" s="14">
        <v>5.4881213951711798E-2</v>
      </c>
    </row>
    <row r="3209" spans="1:13" x14ac:dyDescent="0.55000000000000004">
      <c r="A3209">
        <v>3204</v>
      </c>
      <c r="C3209">
        <f t="shared" si="156"/>
        <v>-0.27809154059477542</v>
      </c>
      <c r="D3209">
        <f t="shared" si="157"/>
        <v>1.4572412569284298E-4</v>
      </c>
      <c r="E3209" s="2">
        <f t="shared" si="158"/>
        <v>3.1445453828324969E-2</v>
      </c>
      <c r="K3209">
        <v>3204</v>
      </c>
      <c r="L3209" s="14">
        <v>-1.030028026513E-4</v>
      </c>
      <c r="M3209" s="14">
        <v>-0.100762880112819</v>
      </c>
    </row>
    <row r="3210" spans="1:13" x14ac:dyDescent="0.55000000000000004">
      <c r="A3210">
        <v>3205</v>
      </c>
      <c r="C3210">
        <f t="shared" si="156"/>
        <v>-0.17468887147605075</v>
      </c>
      <c r="D3210">
        <f t="shared" si="157"/>
        <v>1.6781324205631071E-4</v>
      </c>
      <c r="E3210" s="2">
        <f t="shared" si="158"/>
        <v>3.1901501601440834E-3</v>
      </c>
      <c r="K3210">
        <v>3205</v>
      </c>
      <c r="L3210" s="14">
        <v>-2.5903130563212002E-5</v>
      </c>
      <c r="M3210" s="14">
        <v>-0.231170285765568</v>
      </c>
    </row>
    <row r="3211" spans="1:13" x14ac:dyDescent="0.55000000000000004">
      <c r="A3211">
        <v>3206</v>
      </c>
      <c r="C3211">
        <f t="shared" si="156"/>
        <v>-2.7442977765062503E-2</v>
      </c>
      <c r="D3211">
        <f t="shared" si="157"/>
        <v>1.477847718867339E-4</v>
      </c>
      <c r="E3211" s="2">
        <f t="shared" si="158"/>
        <v>7.6306704209960247E-2</v>
      </c>
      <c r="K3211">
        <v>3206</v>
      </c>
      <c r="L3211" s="14">
        <v>5.7684141265789199E-5</v>
      </c>
      <c r="M3211" s="14">
        <v>-0.30367965927199098</v>
      </c>
    </row>
    <row r="3212" spans="1:13" x14ac:dyDescent="0.55000000000000004">
      <c r="A3212">
        <v>3207</v>
      </c>
      <c r="C3212">
        <f t="shared" si="156"/>
        <v>0.12669052491288207</v>
      </c>
      <c r="D3212">
        <f t="shared" si="157"/>
        <v>9.0665439029416066E-5</v>
      </c>
      <c r="E3212" s="2">
        <f t="shared" si="158"/>
        <v>0.18217625408119908</v>
      </c>
      <c r="K3212">
        <v>3207</v>
      </c>
      <c r="L3212" s="14">
        <v>1.2682406206833999E-4</v>
      </c>
      <c r="M3212" s="14">
        <v>-0.30013057822190797</v>
      </c>
    </row>
    <row r="3213" spans="1:13" x14ac:dyDescent="0.55000000000000004">
      <c r="A3213">
        <v>3208</v>
      </c>
      <c r="C3213">
        <f t="shared" si="156"/>
        <v>0.24902737626070878</v>
      </c>
      <c r="D3213">
        <f t="shared" si="157"/>
        <v>1.0790992052754959E-5</v>
      </c>
      <c r="E3213" s="2">
        <f t="shared" si="158"/>
        <v>0.22131314273913794</v>
      </c>
      <c r="K3213">
        <v>3208</v>
      </c>
      <c r="L3213" s="14">
        <v>1.64200109766513E-4</v>
      </c>
      <c r="M3213" s="14">
        <v>-0.22141193198121301</v>
      </c>
    </row>
    <row r="3214" spans="1:13" x14ac:dyDescent="0.55000000000000004">
      <c r="A3214">
        <v>3209</v>
      </c>
      <c r="C3214">
        <f t="shared" si="156"/>
        <v>0.3088636052497778</v>
      </c>
      <c r="D3214">
        <f t="shared" si="157"/>
        <v>-7.179176647411011E-5</v>
      </c>
      <c r="E3214" s="2">
        <f t="shared" si="158"/>
        <v>0.15689750666409091</v>
      </c>
      <c r="K3214">
        <v>3209</v>
      </c>
      <c r="L3214" s="14">
        <v>1.6045122135013401E-4</v>
      </c>
      <c r="M3214" s="14">
        <v>-8.7239293835915499E-2</v>
      </c>
    </row>
    <row r="3215" spans="1:13" x14ac:dyDescent="0.55000000000000004">
      <c r="A3215">
        <v>3210</v>
      </c>
      <c r="C3215">
        <f t="shared" si="156"/>
        <v>0.29118157964939323</v>
      </c>
      <c r="D3215">
        <f t="shared" si="157"/>
        <v>-1.3635630486634288E-4</v>
      </c>
      <c r="E3215" s="2">
        <f t="shared" si="158"/>
        <v>4.9461143066778034E-2</v>
      </c>
      <c r="K3215">
        <v>3210</v>
      </c>
      <c r="L3215" s="14">
        <v>1.165163291795E-4</v>
      </c>
      <c r="M3215" s="14">
        <v>6.8782966643875496E-2</v>
      </c>
    </row>
    <row r="3216" spans="1:13" x14ac:dyDescent="0.55000000000000004">
      <c r="A3216">
        <v>3211</v>
      </c>
      <c r="C3216">
        <f t="shared" si="156"/>
        <v>0.20041911517946304</v>
      </c>
      <c r="D3216">
        <f t="shared" si="157"/>
        <v>-1.6669828489984011E-4</v>
      </c>
      <c r="E3216" s="2">
        <f t="shared" si="158"/>
        <v>5.1251155713251959E-5</v>
      </c>
      <c r="K3216">
        <v>3211</v>
      </c>
      <c r="L3216" s="14">
        <v>4.3399199551029898E-5</v>
      </c>
      <c r="M3216" s="14">
        <v>0.207578106429161</v>
      </c>
    </row>
    <row r="3217" spans="1:13" x14ac:dyDescent="0.55000000000000004">
      <c r="A3217">
        <v>3212</v>
      </c>
      <c r="C3217">
        <f t="shared" si="156"/>
        <v>5.9355677298431851E-2</v>
      </c>
      <c r="D3217">
        <f t="shared" si="157"/>
        <v>-1.5520250914524095E-4</v>
      </c>
      <c r="E3217" s="2">
        <f t="shared" si="158"/>
        <v>5.523832269008843E-2</v>
      </c>
      <c r="K3217">
        <v>3212</v>
      </c>
      <c r="L3217" s="14">
        <v>-4.05875288340834E-5</v>
      </c>
      <c r="M3217" s="14">
        <v>0.29438402173817901</v>
      </c>
    </row>
    <row r="3218" spans="1:13" x14ac:dyDescent="0.55000000000000004">
      <c r="A3218">
        <v>3213</v>
      </c>
      <c r="C3218">
        <f t="shared" si="156"/>
        <v>-9.6604784466097521E-2</v>
      </c>
      <c r="D3218">
        <f t="shared" si="157"/>
        <v>-1.0475417500451115E-4</v>
      </c>
      <c r="E3218" s="2">
        <f t="shared" si="158"/>
        <v>0.16326805312036446</v>
      </c>
      <c r="K3218">
        <v>3213</v>
      </c>
      <c r="L3218" s="14">
        <v>-1.14408858835951E-4</v>
      </c>
      <c r="M3218" s="14">
        <v>0.307459632576983</v>
      </c>
    </row>
    <row r="3219" spans="1:13" x14ac:dyDescent="0.55000000000000004">
      <c r="A3219">
        <v>3214</v>
      </c>
      <c r="C3219">
        <f t="shared" si="156"/>
        <v>-0.22831948159538046</v>
      </c>
      <c r="D3219">
        <f t="shared" si="157"/>
        <v>-2.8014750981666267E-5</v>
      </c>
      <c r="E3219" s="2">
        <f t="shared" si="158"/>
        <v>0.22264200037486143</v>
      </c>
      <c r="K3219">
        <v>3214</v>
      </c>
      <c r="L3219" s="14">
        <v>-1.59575780401322E-4</v>
      </c>
      <c r="M3219" s="14">
        <v>0.243530071095794</v>
      </c>
    </row>
    <row r="3220" spans="1:13" x14ac:dyDescent="0.55000000000000004">
      <c r="A3220">
        <v>3215</v>
      </c>
      <c r="C3220">
        <f t="shared" si="156"/>
        <v>-0.30273080143920045</v>
      </c>
      <c r="D3220">
        <f t="shared" si="157"/>
        <v>5.5755785034433358E-5</v>
      </c>
      <c r="E3220" s="2">
        <f t="shared" si="158"/>
        <v>0.17752545238269482</v>
      </c>
      <c r="K3220">
        <v>3215</v>
      </c>
      <c r="L3220" s="14">
        <v>-1.64775957828909E-4</v>
      </c>
      <c r="M3220" s="14">
        <v>0.11860689255778201</v>
      </c>
    </row>
    <row r="3221" spans="1:13" x14ac:dyDescent="0.55000000000000004">
      <c r="A3221">
        <v>3216</v>
      </c>
      <c r="C3221">
        <f t="shared" si="156"/>
        <v>-0.30116307118077423</v>
      </c>
      <c r="D3221">
        <f t="shared" si="157"/>
        <v>1.2553279424559014E-4</v>
      </c>
      <c r="E3221" s="2">
        <f t="shared" si="158"/>
        <v>7.0299725050921261E-2</v>
      </c>
      <c r="K3221">
        <v>3216</v>
      </c>
      <c r="L3221" s="14">
        <v>-1.2870697442241499E-4</v>
      </c>
      <c r="M3221" s="14">
        <v>-3.6022118005069499E-2</v>
      </c>
    </row>
    <row r="3222" spans="1:13" x14ac:dyDescent="0.55000000000000004">
      <c r="A3222">
        <v>3217</v>
      </c>
      <c r="C3222">
        <f t="shared" si="156"/>
        <v>-0.22400975807141402</v>
      </c>
      <c r="D3222">
        <f t="shared" si="157"/>
        <v>1.6380371812219375E-4</v>
      </c>
      <c r="E3222" s="2">
        <f t="shared" si="158"/>
        <v>1.7961146141124954E-3</v>
      </c>
      <c r="K3222">
        <v>3217</v>
      </c>
      <c r="L3222" s="14">
        <v>-6.0402530831724499E-5</v>
      </c>
      <c r="M3222" s="14">
        <v>-0.181629165648555</v>
      </c>
    </row>
    <row r="3223" spans="1:13" x14ac:dyDescent="0.55000000000000004">
      <c r="A3223">
        <v>3218</v>
      </c>
      <c r="C3223">
        <f t="shared" si="156"/>
        <v>-9.0634717436594084E-2</v>
      </c>
      <c r="D3223">
        <f t="shared" si="157"/>
        <v>1.6096336145936219E-4</v>
      </c>
      <c r="E3223" s="2">
        <f t="shared" si="158"/>
        <v>3.6523546024585525E-2</v>
      </c>
      <c r="K3223">
        <v>3218</v>
      </c>
      <c r="L3223" s="14">
        <v>2.3030101315869199E-5</v>
      </c>
      <c r="M3223" s="14">
        <v>-0.281746062009818</v>
      </c>
    </row>
    <row r="3224" spans="1:13" x14ac:dyDescent="0.55000000000000004">
      <c r="A3224">
        <v>3219</v>
      </c>
      <c r="C3224">
        <f t="shared" si="156"/>
        <v>6.5487726846549174E-2</v>
      </c>
      <c r="D3224">
        <f t="shared" si="157"/>
        <v>1.1772459390868754E-4</v>
      </c>
      <c r="E3224" s="2">
        <f t="shared" si="158"/>
        <v>0.14196741561769721</v>
      </c>
      <c r="K3224">
        <v>3219</v>
      </c>
      <c r="L3224" s="14">
        <v>1.00694701720527E-4</v>
      </c>
      <c r="M3224" s="14">
        <v>-0.31129790931504497</v>
      </c>
    </row>
    <row r="3225" spans="1:13" x14ac:dyDescent="0.55000000000000004">
      <c r="A3225">
        <v>3220</v>
      </c>
      <c r="C3225">
        <f t="shared" si="156"/>
        <v>0.20517413206125648</v>
      </c>
      <c r="D3225">
        <f t="shared" si="157"/>
        <v>4.4939434725660266E-5</v>
      </c>
      <c r="E3225" s="2">
        <f t="shared" si="158"/>
        <v>0.21907772608280554</v>
      </c>
      <c r="K3225">
        <v>3220</v>
      </c>
      <c r="L3225" s="14">
        <v>1.531396894147E-4</v>
      </c>
      <c r="M3225" s="14">
        <v>-0.262883264080291</v>
      </c>
    </row>
    <row r="3226" spans="1:13" x14ac:dyDescent="0.55000000000000004">
      <c r="A3226">
        <v>3221</v>
      </c>
      <c r="C3226">
        <f t="shared" si="156"/>
        <v>0.2933661548583682</v>
      </c>
      <c r="D3226">
        <f t="shared" si="157"/>
        <v>-3.9124575326252812E-5</v>
      </c>
      <c r="E3226" s="2">
        <f t="shared" si="158"/>
        <v>0.19535872203021803</v>
      </c>
      <c r="K3226">
        <v>3221</v>
      </c>
      <c r="L3226" s="14">
        <v>1.6722989188529901E-4</v>
      </c>
      <c r="M3226" s="14">
        <v>-0.14862787454725401</v>
      </c>
    </row>
    <row r="3227" spans="1:13" x14ac:dyDescent="0.55000000000000004">
      <c r="A3227">
        <v>3222</v>
      </c>
      <c r="C3227">
        <f t="shared" si="156"/>
        <v>0.30792945645393455</v>
      </c>
      <c r="D3227">
        <f t="shared" si="157"/>
        <v>-1.1336914165189054E-4</v>
      </c>
      <c r="E3227" s="2">
        <f t="shared" si="158"/>
        <v>9.3072078598053568E-2</v>
      </c>
      <c r="K3227">
        <v>3222</v>
      </c>
      <c r="L3227" s="14">
        <v>1.3943633051429101E-4</v>
      </c>
      <c r="M3227" s="14">
        <v>2.8522881865377099E-3</v>
      </c>
    </row>
    <row r="3228" spans="1:13" x14ac:dyDescent="0.55000000000000004">
      <c r="A3228">
        <v>3223</v>
      </c>
      <c r="C3228">
        <f t="shared" si="156"/>
        <v>0.24520895511891216</v>
      </c>
      <c r="D3228">
        <f t="shared" si="157"/>
        <v>-1.5916044305441855E-4</v>
      </c>
      <c r="E3228" s="2">
        <f t="shared" si="158"/>
        <v>8.388888835580418E-3</v>
      </c>
      <c r="K3228">
        <v>3223</v>
      </c>
      <c r="L3228" s="14">
        <v>7.6720075165784605E-5</v>
      </c>
      <c r="M3228" s="14">
        <v>0.15361807764969901</v>
      </c>
    </row>
    <row r="3229" spans="1:13" x14ac:dyDescent="0.55000000000000004">
      <c r="A3229">
        <v>3224</v>
      </c>
      <c r="C3229">
        <f t="shared" si="156"/>
        <v>0.12094617464335652</v>
      </c>
      <c r="D3229">
        <f t="shared" si="157"/>
        <v>-1.6500582808714003E-4</v>
      </c>
      <c r="E3229" s="2">
        <f t="shared" si="158"/>
        <v>2.1014298026187987E-2</v>
      </c>
      <c r="K3229">
        <v>3224</v>
      </c>
      <c r="L3229" s="14">
        <v>-5.2111989447867104E-6</v>
      </c>
      <c r="M3229" s="14">
        <v>0.26590926658812702</v>
      </c>
    </row>
    <row r="3230" spans="1:13" x14ac:dyDescent="0.55000000000000004">
      <c r="A3230">
        <v>3225</v>
      </c>
      <c r="C3230">
        <f t="shared" si="156"/>
        <v>-3.3671546324596194E-2</v>
      </c>
      <c r="D3230">
        <f t="shared" si="157"/>
        <v>-1.2943822831688195E-4</v>
      </c>
      <c r="E3230" s="2">
        <f t="shared" si="158"/>
        <v>0.11921370448713296</v>
      </c>
      <c r="K3230">
        <v>3225</v>
      </c>
      <c r="L3230" s="14">
        <v>-8.58372959517049E-5</v>
      </c>
      <c r="M3230" s="14">
        <v>0.31160183012822701</v>
      </c>
    </row>
    <row r="3231" spans="1:13" x14ac:dyDescent="0.55000000000000004">
      <c r="A3231">
        <v>3226</v>
      </c>
      <c r="C3231">
        <f t="shared" si="156"/>
        <v>-0.1798384189031037</v>
      </c>
      <c r="D3231">
        <f t="shared" si="157"/>
        <v>-6.1384361581597299E-5</v>
      </c>
      <c r="E3231" s="2">
        <f t="shared" si="158"/>
        <v>0.21076381281802445</v>
      </c>
      <c r="K3231">
        <v>3226</v>
      </c>
      <c r="L3231" s="14">
        <v>-1.44964909691593E-4</v>
      </c>
      <c r="M3231" s="14">
        <v>0.27925178227529701</v>
      </c>
    </row>
    <row r="3232" spans="1:13" x14ac:dyDescent="0.55000000000000004">
      <c r="A3232">
        <v>3227</v>
      </c>
      <c r="C3232">
        <f t="shared" si="156"/>
        <v>-0.28086963903228856</v>
      </c>
      <c r="D3232">
        <f t="shared" si="157"/>
        <v>2.2075686031765485E-5</v>
      </c>
      <c r="E3232" s="2">
        <f t="shared" si="158"/>
        <v>0.20960925407417685</v>
      </c>
      <c r="K3232">
        <v>3227</v>
      </c>
      <c r="L3232" s="14">
        <v>-1.6778516250221101E-4</v>
      </c>
      <c r="M3232" s="14">
        <v>0.17696139319922899</v>
      </c>
    </row>
    <row r="3233" spans="1:13" x14ac:dyDescent="0.55000000000000004">
      <c r="A3233">
        <v>3228</v>
      </c>
      <c r="C3233">
        <f t="shared" si="156"/>
        <v>-0.31140850002662024</v>
      </c>
      <c r="D3233">
        <f t="shared" si="157"/>
        <v>9.9995201769696254E-5</v>
      </c>
      <c r="E3233" s="2">
        <f t="shared" si="158"/>
        <v>0.11679882135529915</v>
      </c>
      <c r="K3233">
        <v>3228</v>
      </c>
      <c r="L3233" s="14">
        <v>-1.48582580500569E-4</v>
      </c>
      <c r="M3233" s="14">
        <v>3.0349925407631699E-2</v>
      </c>
    </row>
    <row r="3234" spans="1:13" x14ac:dyDescent="0.55000000000000004">
      <c r="A3234">
        <v>3229</v>
      </c>
      <c r="C3234">
        <f t="shared" si="156"/>
        <v>-0.26379039148584743</v>
      </c>
      <c r="D3234">
        <f t="shared" si="157"/>
        <v>1.5281802959454514E-4</v>
      </c>
      <c r="E3234" s="2">
        <f t="shared" si="158"/>
        <v>1.9579711414815574E-2</v>
      </c>
      <c r="K3234">
        <v>3229</v>
      </c>
      <c r="L3234" s="14">
        <v>-9.2166569473148201E-5</v>
      </c>
      <c r="M3234" s="14">
        <v>-0.123862869479576</v>
      </c>
    </row>
    <row r="3235" spans="1:13" x14ac:dyDescent="0.55000000000000004">
      <c r="A3235">
        <v>3230</v>
      </c>
      <c r="C3235">
        <f t="shared" si="156"/>
        <v>-0.1499664549422759</v>
      </c>
      <c r="D3235">
        <f t="shared" si="157"/>
        <v>1.6728675314062766E-4</v>
      </c>
      <c r="E3235" s="2">
        <f t="shared" si="158"/>
        <v>9.4258827289901443E-3</v>
      </c>
      <c r="K3235">
        <v>3230</v>
      </c>
      <c r="L3235" s="14">
        <v>-1.2666869361289501E-5</v>
      </c>
      <c r="M3235" s="14">
        <v>-0.24705344031616699</v>
      </c>
    </row>
    <row r="3236" spans="1:13" x14ac:dyDescent="0.55000000000000004">
      <c r="A3236">
        <v>3231</v>
      </c>
      <c r="C3236">
        <f t="shared" si="156"/>
        <v>1.4959007497476846E-3</v>
      </c>
      <c r="D3236">
        <f t="shared" si="157"/>
        <v>1.397700277733906E-4</v>
      </c>
      <c r="E3236" s="2">
        <f t="shared" si="158"/>
        <v>9.6015602541706241E-2</v>
      </c>
      <c r="K3236">
        <v>3231</v>
      </c>
      <c r="L3236" s="14">
        <v>7.0005326761656705E-5</v>
      </c>
      <c r="M3236" s="14">
        <v>-0.30836794441729698</v>
      </c>
    </row>
    <row r="3237" spans="1:13" x14ac:dyDescent="0.55000000000000004">
      <c r="A3237">
        <v>3232</v>
      </c>
      <c r="C3237">
        <f t="shared" si="156"/>
        <v>0.15258281688467057</v>
      </c>
      <c r="D3237">
        <f t="shared" si="157"/>
        <v>7.7173971553459985E-5</v>
      </c>
      <c r="E3237" s="2">
        <f t="shared" si="158"/>
        <v>0.19805401572847586</v>
      </c>
      <c r="K3237">
        <v>3232</v>
      </c>
      <c r="L3237" s="14">
        <v>1.3514425451562699E-4</v>
      </c>
      <c r="M3237" s="14">
        <v>-0.29244978386326997</v>
      </c>
    </row>
    <row r="3238" spans="1:13" x14ac:dyDescent="0.55000000000000004">
      <c r="A3238">
        <v>3233</v>
      </c>
      <c r="C3238">
        <f t="shared" si="156"/>
        <v>0.26537466217094191</v>
      </c>
      <c r="D3238">
        <f t="shared" si="157"/>
        <v>-4.7911248269175355E-6</v>
      </c>
      <c r="E3238" s="2">
        <f t="shared" si="158"/>
        <v>0.21964259197863634</v>
      </c>
      <c r="K3238">
        <v>3233</v>
      </c>
      <c r="L3238" s="14">
        <v>1.6643546535206999E-4</v>
      </c>
      <c r="M3238" s="14">
        <v>-0.20328576071394</v>
      </c>
    </row>
    <row r="3239" spans="1:13" x14ac:dyDescent="0.55000000000000004">
      <c r="A3239">
        <v>3234</v>
      </c>
      <c r="C3239">
        <f t="shared" si="156"/>
        <v>0.31156306090833963</v>
      </c>
      <c r="D3239">
        <f t="shared" si="157"/>
        <v>-8.5553749865721531E-5</v>
      </c>
      <c r="E3239" s="2">
        <f t="shared" si="158"/>
        <v>0.14045301657245196</v>
      </c>
      <c r="K3239">
        <v>3234</v>
      </c>
      <c r="L3239" s="14">
        <v>1.56041881400418E-4</v>
      </c>
      <c r="M3239" s="14">
        <v>-6.3207557700499503E-2</v>
      </c>
    </row>
    <row r="3240" spans="1:13" x14ac:dyDescent="0.55000000000000004">
      <c r="A3240">
        <v>3235</v>
      </c>
      <c r="C3240">
        <f t="shared" si="156"/>
        <v>0.27955569858599527</v>
      </c>
      <c r="D3240">
        <f t="shared" si="157"/>
        <v>-1.4484418701819247E-4</v>
      </c>
      <c r="E3240" s="2">
        <f t="shared" si="158"/>
        <v>3.4914540017801823E-2</v>
      </c>
      <c r="K3240">
        <v>3235</v>
      </c>
      <c r="L3240" s="14">
        <v>1.06566640238477E-4</v>
      </c>
      <c r="M3240" s="14">
        <v>9.2701370250251797E-2</v>
      </c>
    </row>
    <row r="3241" spans="1:13" x14ac:dyDescent="0.55000000000000004">
      <c r="A3241">
        <v>3236</v>
      </c>
      <c r="C3241">
        <f t="shared" si="156"/>
        <v>0.17738574848701688</v>
      </c>
      <c r="D3241">
        <f t="shared" si="157"/>
        <v>-1.6778178630228697E-4</v>
      </c>
      <c r="E3241" s="2">
        <f t="shared" si="158"/>
        <v>2.3046640277343535E-3</v>
      </c>
      <c r="K3241">
        <v>3236</v>
      </c>
      <c r="L3241" s="14">
        <v>3.0401122937368899E-5</v>
      </c>
      <c r="M3241" s="14">
        <v>0.22539266494427701</v>
      </c>
    </row>
    <row r="3242" spans="1:13" x14ac:dyDescent="0.55000000000000004">
      <c r="A3242">
        <v>3237</v>
      </c>
      <c r="C3242">
        <f t="shared" si="156"/>
        <v>3.0695714511700629E-2</v>
      </c>
      <c r="D3242">
        <f t="shared" si="157"/>
        <v>-1.4860969378457329E-4</v>
      </c>
      <c r="E3242" s="2">
        <f t="shared" si="158"/>
        <v>7.3406995581611123E-2</v>
      </c>
      <c r="K3242">
        <v>3237</v>
      </c>
      <c r="L3242" s="14">
        <v>-5.3378544198278498E-5</v>
      </c>
      <c r="M3242" s="14">
        <v>0.30163296846842602</v>
      </c>
    </row>
    <row r="3243" spans="1:13" x14ac:dyDescent="0.55000000000000004">
      <c r="A3243">
        <v>3238</v>
      </c>
      <c r="C3243">
        <f t="shared" si="156"/>
        <v>-0.12369829679172754</v>
      </c>
      <c r="D3243">
        <f t="shared" si="157"/>
        <v>-9.2139700570734867E-5</v>
      </c>
      <c r="E3243" s="2">
        <f t="shared" si="158"/>
        <v>0.18149791464367665</v>
      </c>
      <c r="K3243">
        <v>3238</v>
      </c>
      <c r="L3243" s="14">
        <v>-1.2378922380301899E-4</v>
      </c>
      <c r="M3243" s="14">
        <v>0.30232742384457001</v>
      </c>
    </row>
    <row r="3244" spans="1:13" x14ac:dyDescent="0.55000000000000004">
      <c r="A3244">
        <v>3239</v>
      </c>
      <c r="C3244">
        <f t="shared" si="156"/>
        <v>-0.24704664295226425</v>
      </c>
      <c r="D3244">
        <f t="shared" si="157"/>
        <v>-1.2544584665648908E-5</v>
      </c>
      <c r="E3244" s="2">
        <f t="shared" si="158"/>
        <v>0.22500673033473362</v>
      </c>
      <c r="K3244">
        <v>3239</v>
      </c>
      <c r="L3244" s="14">
        <v>-1.6319612437370101E-4</v>
      </c>
      <c r="M3244" s="14">
        <v>0.22730210041566501</v>
      </c>
    </row>
    <row r="3245" spans="1:13" x14ac:dyDescent="0.55000000000000004">
      <c r="A3245">
        <v>3240</v>
      </c>
      <c r="C3245">
        <f t="shared" si="156"/>
        <v>-0.30839148906392694</v>
      </c>
      <c r="D3245">
        <f t="shared" si="157"/>
        <v>7.0198957572670931E-5</v>
      </c>
      <c r="E3245" s="2">
        <f t="shared" si="158"/>
        <v>0.16300521639430657</v>
      </c>
      <c r="K3245">
        <v>3240</v>
      </c>
      <c r="L3245" s="14">
        <v>-1.61729543199734E-4</v>
      </c>
      <c r="M3245" s="14">
        <v>9.5347555857797903E-2</v>
      </c>
    </row>
    <row r="3246" spans="1:13" x14ac:dyDescent="0.55000000000000004">
      <c r="A3246">
        <v>3241</v>
      </c>
      <c r="C3246">
        <f t="shared" si="156"/>
        <v>-0.292336571797365</v>
      </c>
      <c r="D3246">
        <f t="shared" si="157"/>
        <v>1.3532404113687194E-4</v>
      </c>
      <c r="E3246" s="2">
        <f t="shared" si="158"/>
        <v>5.3754049796862997E-2</v>
      </c>
      <c r="K3246">
        <v>3241</v>
      </c>
      <c r="L3246" s="14">
        <v>-1.19756794634146E-4</v>
      </c>
      <c r="M3246" s="14">
        <v>-6.0487375557949502E-2</v>
      </c>
    </row>
    <row r="3247" spans="1:13" x14ac:dyDescent="0.55000000000000004">
      <c r="A3247">
        <v>3242</v>
      </c>
      <c r="C3247">
        <f t="shared" si="156"/>
        <v>-0.20291133697740396</v>
      </c>
      <c r="D3247">
        <f t="shared" si="157"/>
        <v>1.664856427800289E-4</v>
      </c>
      <c r="E3247" s="2">
        <f t="shared" si="158"/>
        <v>3.0222725468888065E-6</v>
      </c>
      <c r="K3247">
        <v>3242</v>
      </c>
      <c r="L3247" s="14">
        <v>-4.7790213935218602E-5</v>
      </c>
      <c r="M3247" s="14">
        <v>-0.201172868528772</v>
      </c>
    </row>
    <row r="3248" spans="1:13" x14ac:dyDescent="0.55000000000000004">
      <c r="A3248">
        <v>3243</v>
      </c>
      <c r="C3248">
        <f t="shared" si="156"/>
        <v>-6.2559633606948384E-2</v>
      </c>
      <c r="D3248">
        <f t="shared" si="157"/>
        <v>1.5586285732503222E-4</v>
      </c>
      <c r="E3248" s="2">
        <f t="shared" si="158"/>
        <v>5.2401498064207609E-2</v>
      </c>
      <c r="K3248">
        <v>3243</v>
      </c>
      <c r="L3248" s="14">
        <v>3.6145722312748297E-5</v>
      </c>
      <c r="M3248" s="14">
        <v>-0.29147336859069201</v>
      </c>
    </row>
    <row r="3249" spans="1:13" x14ac:dyDescent="0.55000000000000004">
      <c r="A3249">
        <v>3244</v>
      </c>
      <c r="C3249">
        <f t="shared" si="156"/>
        <v>9.3493219146402504E-2</v>
      </c>
      <c r="D3249">
        <f t="shared" si="157"/>
        <v>1.0612178000981249E-4</v>
      </c>
      <c r="E3249" s="2">
        <f t="shared" si="158"/>
        <v>0.16181775330670545</v>
      </c>
      <c r="K3249">
        <v>3244</v>
      </c>
      <c r="L3249" s="14">
        <v>1.11028738175705E-4</v>
      </c>
      <c r="M3249" s="14">
        <v>-0.30877255531956599</v>
      </c>
    </row>
    <row r="3250" spans="1:13" x14ac:dyDescent="0.55000000000000004">
      <c r="A3250">
        <v>3245</v>
      </c>
      <c r="C3250">
        <f t="shared" si="156"/>
        <v>0.22608124457314005</v>
      </c>
      <c r="D3250">
        <f t="shared" si="157"/>
        <v>2.9746372782971117E-5</v>
      </c>
      <c r="E3250" s="2">
        <f t="shared" si="158"/>
        <v>0.22545306818968458</v>
      </c>
      <c r="K3250">
        <v>3245</v>
      </c>
      <c r="L3250" s="14">
        <v>1.5810391779027001E-4</v>
      </c>
      <c r="M3250" s="14">
        <v>-0.24873774008278601</v>
      </c>
    </row>
    <row r="3251" spans="1:13" x14ac:dyDescent="0.55000000000000004">
      <c r="A3251">
        <v>3246</v>
      </c>
      <c r="C3251">
        <f t="shared" si="156"/>
        <v>0.30192764302871122</v>
      </c>
      <c r="D3251">
        <f t="shared" si="157"/>
        <v>-5.4094747009552957E-5</v>
      </c>
      <c r="E3251" s="2">
        <f t="shared" si="158"/>
        <v>0.18346886575006455</v>
      </c>
      <c r="K3251">
        <v>3246</v>
      </c>
      <c r="L3251" s="14">
        <v>1.6558099038876199E-4</v>
      </c>
      <c r="M3251" s="14">
        <v>-0.12640501478535801</v>
      </c>
    </row>
    <row r="3252" spans="1:13" x14ac:dyDescent="0.55000000000000004">
      <c r="A3252">
        <v>3247</v>
      </c>
      <c r="C3252">
        <f t="shared" si="156"/>
        <v>0.30199656721383283</v>
      </c>
      <c r="D3252">
        <f t="shared" si="157"/>
        <v>-1.2435922552947559E-4</v>
      </c>
      <c r="E3252" s="2">
        <f t="shared" si="158"/>
        <v>7.5300813298772862E-2</v>
      </c>
      <c r="K3252">
        <v>3247</v>
      </c>
      <c r="L3252" s="14">
        <v>1.3158727675449799E-4</v>
      </c>
      <c r="M3252" s="14">
        <v>2.7586630624844E-2</v>
      </c>
    </row>
    <row r="3253" spans="1:13" x14ac:dyDescent="0.55000000000000004">
      <c r="A3253">
        <v>3248</v>
      </c>
      <c r="C3253">
        <f t="shared" si="156"/>
        <v>0.22627071861240805</v>
      </c>
      <c r="D3253">
        <f t="shared" si="157"/>
        <v>-1.6341215972571157E-4</v>
      </c>
      <c r="E3253" s="2">
        <f t="shared" si="158"/>
        <v>2.6627339312066526E-3</v>
      </c>
      <c r="K3253">
        <v>3248</v>
      </c>
      <c r="L3253" s="14">
        <v>6.4636713348868794E-5</v>
      </c>
      <c r="M3253" s="14">
        <v>0.17466903326002201</v>
      </c>
    </row>
    <row r="3254" spans="1:13" x14ac:dyDescent="0.55000000000000004">
      <c r="A3254">
        <v>3249</v>
      </c>
      <c r="C3254">
        <f t="shared" si="156"/>
        <v>9.375568904702386E-2</v>
      </c>
      <c r="D3254">
        <f t="shared" si="157"/>
        <v>-1.6145208628664273E-4</v>
      </c>
      <c r="E3254" s="2">
        <f t="shared" si="158"/>
        <v>3.394762173865036E-2</v>
      </c>
      <c r="K3254">
        <v>3249</v>
      </c>
      <c r="L3254" s="14">
        <v>-1.8502515892043399E-5</v>
      </c>
      <c r="M3254" s="14">
        <v>0.27800449294721302</v>
      </c>
    </row>
    <row r="3255" spans="1:13" x14ac:dyDescent="0.55000000000000004">
      <c r="A3255">
        <v>3250</v>
      </c>
      <c r="C3255">
        <f t="shared" si="156"/>
        <v>-6.2290042256039624E-2</v>
      </c>
      <c r="D3255">
        <f t="shared" si="157"/>
        <v>-1.1897094232958544E-4</v>
      </c>
      <c r="E3255" s="2">
        <f t="shared" si="158"/>
        <v>0.13987752967700703</v>
      </c>
      <c r="K3255">
        <v>3250</v>
      </c>
      <c r="L3255" s="14">
        <v>-9.70076752465178E-5</v>
      </c>
      <c r="M3255" s="14">
        <v>0.311712002761106</v>
      </c>
    </row>
    <row r="3256" spans="1:13" x14ac:dyDescent="0.55000000000000004">
      <c r="A3256">
        <v>3251</v>
      </c>
      <c r="C3256">
        <f t="shared" si="156"/>
        <v>-0.20270228592102629</v>
      </c>
      <c r="D3256">
        <f t="shared" si="157"/>
        <v>-4.6630599557466898E-5</v>
      </c>
      <c r="E3256" s="2">
        <f t="shared" si="158"/>
        <v>0.22094850072451974</v>
      </c>
      <c r="K3256">
        <v>3251</v>
      </c>
      <c r="L3256" s="14">
        <v>-1.5121666054357399E-4</v>
      </c>
      <c r="M3256" s="14">
        <v>0.26734930776260302</v>
      </c>
    </row>
    <row r="3257" spans="1:13" x14ac:dyDescent="0.55000000000000004">
      <c r="A3257">
        <v>3252</v>
      </c>
      <c r="C3257">
        <f t="shared" si="156"/>
        <v>-0.29224052844723741</v>
      </c>
      <c r="D3257">
        <f t="shared" si="157"/>
        <v>3.7413040809385638E-5</v>
      </c>
      <c r="E3257" s="2">
        <f t="shared" si="158"/>
        <v>0.20094406405933099</v>
      </c>
      <c r="K3257">
        <v>3252</v>
      </c>
      <c r="L3257" s="14">
        <v>-1.6755249512743499E-4</v>
      </c>
      <c r="M3257" s="14">
        <v>0.156027320120258</v>
      </c>
    </row>
    <row r="3258" spans="1:13" x14ac:dyDescent="0.55000000000000004">
      <c r="A3258">
        <v>3253</v>
      </c>
      <c r="C3258">
        <f t="shared" si="156"/>
        <v>-0.30843255827477478</v>
      </c>
      <c r="D3258">
        <f t="shared" si="157"/>
        <v>1.120667965374113E-4</v>
      </c>
      <c r="E3258" s="2">
        <f t="shared" si="158"/>
        <v>9.8633608543033074E-2</v>
      </c>
      <c r="K3258">
        <v>3253</v>
      </c>
      <c r="L3258" s="14">
        <v>-1.41923767886412E-4</v>
      </c>
      <c r="M3258" s="14">
        <v>5.6273222305725998E-3</v>
      </c>
    </row>
    <row r="3259" spans="1:13" x14ac:dyDescent="0.55000000000000004">
      <c r="A3259">
        <v>3254</v>
      </c>
      <c r="C3259">
        <f t="shared" si="156"/>
        <v>-0.24721451721921878</v>
      </c>
      <c r="D3259">
        <f t="shared" si="157"/>
        <v>1.585941485147925E-4</v>
      </c>
      <c r="E3259" s="2">
        <f t="shared" si="158"/>
        <v>1.0207554699813359E-2</v>
      </c>
      <c r="K3259">
        <v>3254</v>
      </c>
      <c r="L3259" s="14">
        <v>-8.07493525471003E-5</v>
      </c>
      <c r="M3259" s="14">
        <v>-0.14618207342113301</v>
      </c>
    </row>
    <row r="3260" spans="1:13" x14ac:dyDescent="0.55000000000000004">
      <c r="A3260">
        <v>3255</v>
      </c>
      <c r="C3260">
        <f t="shared" si="156"/>
        <v>-0.12395084320987088</v>
      </c>
      <c r="D3260">
        <f t="shared" si="157"/>
        <v>1.6531771211528013E-4</v>
      </c>
      <c r="E3260" s="2">
        <f t="shared" si="158"/>
        <v>1.888657027377565E-2</v>
      </c>
      <c r="K3260">
        <v>3255</v>
      </c>
      <c r="L3260" s="14">
        <v>6.4923907024865396E-7</v>
      </c>
      <c r="M3260" s="14">
        <v>-0.26137926193676903</v>
      </c>
    </row>
    <row r="3261" spans="1:13" x14ac:dyDescent="0.55000000000000004">
      <c r="A3261">
        <v>3256</v>
      </c>
      <c r="C3261">
        <f t="shared" si="156"/>
        <v>3.0421879768680972E-2</v>
      </c>
      <c r="D3261">
        <f t="shared" si="157"/>
        <v>1.3055001459571873E-4</v>
      </c>
      <c r="E3261" s="2">
        <f t="shared" si="158"/>
        <v>0.11664565935344451</v>
      </c>
      <c r="K3261">
        <v>3256</v>
      </c>
      <c r="L3261" s="14">
        <v>8.1885224734866993E-5</v>
      </c>
      <c r="M3261" s="14">
        <v>-0.31111239282112002</v>
      </c>
    </row>
    <row r="3262" spans="1:13" x14ac:dyDescent="0.55000000000000004">
      <c r="A3262">
        <v>3257</v>
      </c>
      <c r="C3262">
        <f t="shared" si="156"/>
        <v>0.17715935216764045</v>
      </c>
      <c r="D3262">
        <f t="shared" si="157"/>
        <v>6.301701518860158E-5</v>
      </c>
      <c r="E3262" s="2">
        <f t="shared" si="158"/>
        <v>0.21167806652173154</v>
      </c>
      <c r="K3262">
        <v>3257</v>
      </c>
      <c r="L3262" s="14">
        <v>1.4261254788558201E-4</v>
      </c>
      <c r="M3262" s="14">
        <v>-0.28292549492225399</v>
      </c>
    </row>
    <row r="3263" spans="1:13" x14ac:dyDescent="0.55000000000000004">
      <c r="A3263">
        <v>3258</v>
      </c>
      <c r="C3263">
        <f t="shared" si="156"/>
        <v>0.27943356139436798</v>
      </c>
      <c r="D3263">
        <f t="shared" si="157"/>
        <v>-2.0331926736354905E-5</v>
      </c>
      <c r="E3263" s="2">
        <f t="shared" si="158"/>
        <v>0.21465774346983077</v>
      </c>
      <c r="K3263">
        <v>3258</v>
      </c>
      <c r="L3263" s="14">
        <v>1.6762167371433599E-4</v>
      </c>
      <c r="M3263" s="14">
        <v>-0.183878151677761</v>
      </c>
    </row>
    <row r="3264" spans="1:13" x14ac:dyDescent="0.55000000000000004">
      <c r="A3264">
        <v>3259</v>
      </c>
      <c r="C3264">
        <f t="shared" si="156"/>
        <v>0.3115758367051133</v>
      </c>
      <c r="D3264">
        <f t="shared" si="157"/>
        <v>-9.8577983614629581E-5</v>
      </c>
      <c r="E3264" s="2">
        <f t="shared" si="158"/>
        <v>0.12274737971273875</v>
      </c>
      <c r="K3264">
        <v>3259</v>
      </c>
      <c r="L3264" s="14">
        <v>1.50648911511964E-4</v>
      </c>
      <c r="M3264" s="14">
        <v>-3.8777384648335599E-2</v>
      </c>
    </row>
    <row r="3265" spans="1:13" x14ac:dyDescent="0.55000000000000004">
      <c r="A3265">
        <v>3260</v>
      </c>
      <c r="C3265">
        <f t="shared" si="156"/>
        <v>0.2655191445004188</v>
      </c>
      <c r="D3265">
        <f t="shared" si="157"/>
        <v>-1.5208304446466037E-4</v>
      </c>
      <c r="E3265" s="2">
        <f t="shared" si="158"/>
        <v>2.2345384212296968E-2</v>
      </c>
      <c r="K3265">
        <v>3260</v>
      </c>
      <c r="L3265" s="14">
        <v>9.5945194863422006E-5</v>
      </c>
      <c r="M3265" s="14">
        <v>0.116035418923696</v>
      </c>
    </row>
    <row r="3266" spans="1:13" x14ac:dyDescent="0.55000000000000004">
      <c r="A3266">
        <v>3261</v>
      </c>
      <c r="C3266">
        <f t="shared" si="156"/>
        <v>0.15282274372759688</v>
      </c>
      <c r="D3266">
        <f t="shared" si="157"/>
        <v>-1.6741846681037298E-4</v>
      </c>
      <c r="E3266" s="2">
        <f t="shared" si="158"/>
        <v>7.914537830105697E-3</v>
      </c>
      <c r="K3266">
        <v>3261</v>
      </c>
      <c r="L3266" s="14">
        <v>1.7211408960558199E-5</v>
      </c>
      <c r="M3266" s="14">
        <v>0.24178643199480901</v>
      </c>
    </row>
    <row r="3267" spans="1:13" x14ac:dyDescent="0.55000000000000004">
      <c r="A3267">
        <v>3262</v>
      </c>
      <c r="C3267">
        <f t="shared" si="156"/>
        <v>1.771055525807192E-3</v>
      </c>
      <c r="D3267">
        <f t="shared" si="157"/>
        <v>-1.4073538288848019E-4</v>
      </c>
      <c r="E3267" s="2">
        <f t="shared" si="158"/>
        <v>9.3152825285771929E-2</v>
      </c>
      <c r="K3267">
        <v>3262</v>
      </c>
      <c r="L3267" s="14">
        <v>-6.5833081088306796E-5</v>
      </c>
      <c r="M3267" s="14">
        <v>0.30698053323869201</v>
      </c>
    </row>
    <row r="3268" spans="1:13" x14ac:dyDescent="0.55000000000000004">
      <c r="A3268">
        <v>3263</v>
      </c>
      <c r="C3268">
        <f t="shared" si="156"/>
        <v>-0.14972513028207163</v>
      </c>
      <c r="D3268">
        <f t="shared" si="157"/>
        <v>-7.8730684328077657E-5</v>
      </c>
      <c r="E3268" s="2">
        <f t="shared" si="158"/>
        <v>0.19803798161572753</v>
      </c>
      <c r="K3268">
        <v>3263</v>
      </c>
      <c r="L3268" s="14">
        <v>-1.3238926757981999E-4</v>
      </c>
      <c r="M3268" s="14">
        <v>0.29528945556397401</v>
      </c>
    </row>
    <row r="3269" spans="1:13" x14ac:dyDescent="0.55000000000000004">
      <c r="A3269">
        <v>3264</v>
      </c>
      <c r="C3269">
        <f t="shared" si="156"/>
        <v>-0.26364346434327679</v>
      </c>
      <c r="D3269">
        <f t="shared" si="157"/>
        <v>3.0337564862987269E-6</v>
      </c>
      <c r="E3269" s="2">
        <f t="shared" si="158"/>
        <v>0.22399846995839617</v>
      </c>
      <c r="K3269">
        <v>3264</v>
      </c>
      <c r="L3269" s="14">
        <v>-1.65787740722576E-4</v>
      </c>
      <c r="M3269" s="14">
        <v>0.20964130190046801</v>
      </c>
    </row>
    <row r="3270" spans="1:13" x14ac:dyDescent="0.55000000000000004">
      <c r="A3270">
        <v>3265</v>
      </c>
      <c r="C3270">
        <f t="shared" ref="C3270:C3333" si="159">$D$1*COS($B$2*(A3270-$L$2)+$B$1)</f>
        <v>-0.31139284601960893</v>
      </c>
      <c r="D3270">
        <f t="shared" ref="D3270:D3333" si="160">$D$2*COS($B$2*(A3270-$L$3)+$B$3)</f>
        <v>8.4036788370205469E-5</v>
      </c>
      <c r="E3270" s="2">
        <f t="shared" ref="E3270:E3333" si="161">(M3270-C3270)^2</f>
        <v>0.14659711712421897</v>
      </c>
      <c r="K3270">
        <v>3265</v>
      </c>
      <c r="L3270" s="14">
        <v>-1.57663645728887E-4</v>
      </c>
      <c r="M3270" s="14">
        <v>7.1487183655769906E-2</v>
      </c>
    </row>
    <row r="3271" spans="1:13" x14ac:dyDescent="0.55000000000000004">
      <c r="A3271">
        <v>3266</v>
      </c>
      <c r="C3271">
        <f t="shared" si="159"/>
        <v>-0.28098918698542524</v>
      </c>
      <c r="D3271">
        <f t="shared" si="160"/>
        <v>1.4394835772814238E-4</v>
      </c>
      <c r="E3271" s="2">
        <f t="shared" si="161"/>
        <v>3.857996935346325E-2</v>
      </c>
      <c r="K3271">
        <v>3266</v>
      </c>
      <c r="L3271" s="14">
        <v>-1.10051712588147E-4</v>
      </c>
      <c r="M3271" s="14">
        <v>-8.4571343209806804E-2</v>
      </c>
    </row>
    <row r="3272" spans="1:13" x14ac:dyDescent="0.55000000000000004">
      <c r="A3272">
        <v>3267</v>
      </c>
      <c r="C3272">
        <f t="shared" si="159"/>
        <v>-0.18006316480187501</v>
      </c>
      <c r="D3272">
        <f t="shared" si="160"/>
        <v>1.6773192348690943E-4</v>
      </c>
      <c r="E3272" s="2">
        <f t="shared" si="161"/>
        <v>1.551200889109197E-3</v>
      </c>
      <c r="K3272">
        <v>3267</v>
      </c>
      <c r="L3272" s="14">
        <v>-3.4876645318446597E-5</v>
      </c>
      <c r="M3272" s="14">
        <v>-0.21944845252596301</v>
      </c>
    </row>
    <row r="3273" spans="1:13" x14ac:dyDescent="0.55000000000000004">
      <c r="A3273">
        <v>3268</v>
      </c>
      <c r="C3273">
        <f t="shared" si="159"/>
        <v>-3.3945083682436941E-2</v>
      </c>
      <c r="D3273">
        <f t="shared" si="160"/>
        <v>1.4941831195951433E-4</v>
      </c>
      <c r="E3273" s="2">
        <f t="shared" si="161"/>
        <v>7.0446848423173475E-2</v>
      </c>
      <c r="K3273">
        <v>3268</v>
      </c>
      <c r="L3273" s="14">
        <v>4.9033494130259303E-5</v>
      </c>
      <c r="M3273" s="14">
        <v>-0.29936333554762701</v>
      </c>
    </row>
    <row r="3274" spans="1:13" x14ac:dyDescent="0.55000000000000004">
      <c r="A3274">
        <v>3269</v>
      </c>
      <c r="C3274">
        <f t="shared" si="159"/>
        <v>0.12069249793570012</v>
      </c>
      <c r="D3274">
        <f t="shared" si="160"/>
        <v>9.3603853618403032E-5</v>
      </c>
      <c r="E3274" s="2">
        <f t="shared" si="161"/>
        <v>0.18061931524624245</v>
      </c>
      <c r="K3274">
        <v>3269</v>
      </c>
      <c r="L3274" s="14">
        <v>1.20662890792327E-4</v>
      </c>
      <c r="M3274" s="14">
        <v>-0.30430081406608001</v>
      </c>
    </row>
    <row r="3275" spans="1:13" x14ac:dyDescent="0.55000000000000004">
      <c r="A3275">
        <v>3270</v>
      </c>
      <c r="C3275">
        <f t="shared" si="159"/>
        <v>0.24503880656657701</v>
      </c>
      <c r="D3275">
        <f t="shared" si="160"/>
        <v>1.4296801032976E-5</v>
      </c>
      <c r="E3275" s="2">
        <f t="shared" si="161"/>
        <v>0.22854430131018855</v>
      </c>
      <c r="K3275">
        <v>3270</v>
      </c>
      <c r="L3275" s="14">
        <v>1.62071517917227E-4</v>
      </c>
      <c r="M3275" s="14">
        <v>-0.23302426595648301</v>
      </c>
    </row>
    <row r="3276" spans="1:13" x14ac:dyDescent="0.55000000000000004">
      <c r="A3276">
        <v>3271</v>
      </c>
      <c r="C3276">
        <f t="shared" si="159"/>
        <v>0.30788553975956368</v>
      </c>
      <c r="D3276">
        <f t="shared" si="160"/>
        <v>-6.8598447260086398E-5</v>
      </c>
      <c r="E3276" s="2">
        <f t="shared" si="161"/>
        <v>0.16914374053615905</v>
      </c>
      <c r="K3276">
        <v>3271</v>
      </c>
      <c r="L3276" s="14">
        <v>1.6288832796105201E-4</v>
      </c>
      <c r="M3276" s="14">
        <v>-0.10338534486048701</v>
      </c>
    </row>
    <row r="3277" spans="1:13" x14ac:dyDescent="0.55000000000000004">
      <c r="A3277">
        <v>3272</v>
      </c>
      <c r="C3277">
        <f t="shared" si="159"/>
        <v>0.29345949218515571</v>
      </c>
      <c r="D3277">
        <f t="shared" si="160"/>
        <v>-1.3427693123140811E-4</v>
      </c>
      <c r="E3277" s="2">
        <f t="shared" si="161"/>
        <v>5.823168162020826E-2</v>
      </c>
      <c r="K3277">
        <v>3272</v>
      </c>
      <c r="L3277" s="14">
        <v>1.22908745781207E-4</v>
      </c>
      <c r="M3277" s="14">
        <v>5.2147077211934199E-2</v>
      </c>
    </row>
    <row r="3278" spans="1:13" x14ac:dyDescent="0.55000000000000004">
      <c r="A3278">
        <v>3273</v>
      </c>
      <c r="C3278">
        <f t="shared" si="159"/>
        <v>0.20538129770928143</v>
      </c>
      <c r="D3278">
        <f t="shared" si="160"/>
        <v>-1.662547357966189E-4</v>
      </c>
      <c r="E3278" s="2">
        <f t="shared" si="161"/>
        <v>1.1582833701273479E-4</v>
      </c>
      <c r="K3278">
        <v>3273</v>
      </c>
      <c r="L3278" s="14">
        <v>5.2145905749955001E-5</v>
      </c>
      <c r="M3278" s="14">
        <v>0.19461894029964599</v>
      </c>
    </row>
    <row r="3279" spans="1:13" x14ac:dyDescent="0.55000000000000004">
      <c r="A3279">
        <v>3274</v>
      </c>
      <c r="C3279">
        <f t="shared" si="159"/>
        <v>6.5756726601874968E-2</v>
      </c>
      <c r="D3279">
        <f t="shared" si="160"/>
        <v>-1.5650610604938921E-4</v>
      </c>
      <c r="E3279" s="2">
        <f t="shared" si="161"/>
        <v>4.954655555770008E-2</v>
      </c>
      <c r="K3279">
        <v>3274</v>
      </c>
      <c r="L3279" s="14">
        <v>-3.1677199866087502E-5</v>
      </c>
      <c r="M3279" s="14">
        <v>0.28834728246105801</v>
      </c>
    </row>
    <row r="3280" spans="1:13" x14ac:dyDescent="0.55000000000000004">
      <c r="A3280">
        <v>3275</v>
      </c>
      <c r="C3280">
        <f t="shared" si="159"/>
        <v>-9.037139684077998E-2</v>
      </c>
      <c r="D3280">
        <f t="shared" si="160"/>
        <v>-1.0747774257073018E-4</v>
      </c>
      <c r="E3280" s="2">
        <f t="shared" si="161"/>
        <v>0.16018297691883379</v>
      </c>
      <c r="K3280">
        <v>3275</v>
      </c>
      <c r="L3280" s="14">
        <v>-1.0756655426458701E-4</v>
      </c>
      <c r="M3280" s="14">
        <v>0.30985725895342198</v>
      </c>
    </row>
    <row r="3281" spans="1:13" x14ac:dyDescent="0.55000000000000004">
      <c r="A3281">
        <v>3276</v>
      </c>
      <c r="C3281">
        <f t="shared" si="159"/>
        <v>-0.22381820455272258</v>
      </c>
      <c r="D3281">
        <f t="shared" si="160"/>
        <v>-3.1474731159079845E-5</v>
      </c>
      <c r="E3281" s="2">
        <f t="shared" si="161"/>
        <v>0.22808243411401702</v>
      </c>
      <c r="K3281">
        <v>3276</v>
      </c>
      <c r="L3281" s="14">
        <v>-1.5651519785306301E-4</v>
      </c>
      <c r="M3281" s="14">
        <v>0.25376156272601902</v>
      </c>
    </row>
    <row r="3282" spans="1:13" x14ac:dyDescent="0.55000000000000004">
      <c r="A3282">
        <v>3277</v>
      </c>
      <c r="C3282">
        <f t="shared" si="159"/>
        <v>-0.30109136063753178</v>
      </c>
      <c r="D3282">
        <f t="shared" si="160"/>
        <v>5.2427774339744361E-5</v>
      </c>
      <c r="E3282" s="2">
        <f t="shared" si="161"/>
        <v>0.18939997091916003</v>
      </c>
      <c r="K3282">
        <v>3277</v>
      </c>
      <c r="L3282" s="14">
        <v>-1.6626363918944401E-4</v>
      </c>
      <c r="M3282" s="14">
        <v>0.134109708891439</v>
      </c>
    </row>
    <row r="3283" spans="1:13" x14ac:dyDescent="0.55000000000000004">
      <c r="A3283">
        <v>3278</v>
      </c>
      <c r="C3283">
        <f t="shared" si="159"/>
        <v>-0.30279693170464334</v>
      </c>
      <c r="D3283">
        <f t="shared" si="160"/>
        <v>1.2317201356909315E-4</v>
      </c>
      <c r="E3283" s="2">
        <f t="shared" si="161"/>
        <v>8.0466500662200166E-2</v>
      </c>
      <c r="K3283">
        <v>3278</v>
      </c>
      <c r="L3283" s="14">
        <v>-1.3437032066609099E-4</v>
      </c>
      <c r="M3283" s="14">
        <v>-1.9130753491236701E-2</v>
      </c>
    </row>
    <row r="3284" spans="1:13" x14ac:dyDescent="0.55000000000000004">
      <c r="A3284">
        <v>3279</v>
      </c>
      <c r="C3284">
        <f t="shared" si="159"/>
        <v>-0.22850685536834256</v>
      </c>
      <c r="D3284">
        <f t="shared" si="160"/>
        <v>1.6300267365235621E-4</v>
      </c>
      <c r="E3284" s="2">
        <f t="shared" si="161"/>
        <v>3.7121060778734015E-3</v>
      </c>
      <c r="K3284">
        <v>3279</v>
      </c>
      <c r="L3284" s="14">
        <v>-6.8823121758964403E-5</v>
      </c>
      <c r="M3284" s="14">
        <v>-0.16757979998345299</v>
      </c>
    </row>
    <row r="3285" spans="1:13" x14ac:dyDescent="0.55000000000000004">
      <c r="A3285">
        <v>3280</v>
      </c>
      <c r="C3285">
        <f t="shared" si="159"/>
        <v>-9.6866374876388911E-2</v>
      </c>
      <c r="D3285">
        <f t="shared" si="160"/>
        <v>1.6192309847345456E-4</v>
      </c>
      <c r="E3285" s="2">
        <f t="shared" si="161"/>
        <v>3.1396675678919017E-2</v>
      </c>
      <c r="K3285">
        <v>3280</v>
      </c>
      <c r="L3285" s="14">
        <v>1.39612549403464E-5</v>
      </c>
      <c r="M3285" s="14">
        <v>-0.27405744598020898</v>
      </c>
    </row>
    <row r="3286" spans="1:13" x14ac:dyDescent="0.55000000000000004">
      <c r="A3286">
        <v>3281</v>
      </c>
      <c r="C3286">
        <f t="shared" si="159"/>
        <v>5.9085523928359869E-2</v>
      </c>
      <c r="D3286">
        <f t="shared" si="160"/>
        <v>1.202042386458238E-4</v>
      </c>
      <c r="E3286" s="2">
        <f t="shared" si="161"/>
        <v>0.1376270718478888</v>
      </c>
      <c r="K3286">
        <v>3281</v>
      </c>
      <c r="L3286" s="14">
        <v>9.3248948730509802E-5</v>
      </c>
      <c r="M3286" s="14">
        <v>-0.31189570450225601</v>
      </c>
    </row>
    <row r="3287" spans="1:13" x14ac:dyDescent="0.55000000000000004">
      <c r="A3287">
        <v>3282</v>
      </c>
      <c r="C3287">
        <f t="shared" si="159"/>
        <v>0.2002082016511173</v>
      </c>
      <c r="D3287">
        <f t="shared" si="160"/>
        <v>4.8316648622406676E-5</v>
      </c>
      <c r="E3287" s="2">
        <f t="shared" si="161"/>
        <v>0.22261972768068358</v>
      </c>
      <c r="K3287">
        <v>3282</v>
      </c>
      <c r="L3287" s="14">
        <v>1.49181864836636E-4</v>
      </c>
      <c r="M3287" s="14">
        <v>-0.27161774897123198</v>
      </c>
    </row>
    <row r="3288" spans="1:13" x14ac:dyDescent="0.55000000000000004">
      <c r="A3288">
        <v>3283</v>
      </c>
      <c r="C3288">
        <f t="shared" si="159"/>
        <v>0.29108284081268215</v>
      </c>
      <c r="D3288">
        <f t="shared" si="160"/>
        <v>-3.569740176989543E-5</v>
      </c>
      <c r="E3288" s="2">
        <f t="shared" si="161"/>
        <v>0.20647416535810137</v>
      </c>
      <c r="K3288">
        <v>3283</v>
      </c>
      <c r="L3288" s="14">
        <v>1.6775125743732501E-4</v>
      </c>
      <c r="M3288" s="14">
        <v>-0.16331144321617899</v>
      </c>
    </row>
    <row r="3289" spans="1:13" x14ac:dyDescent="0.55000000000000004">
      <c r="A3289">
        <v>3284</v>
      </c>
      <c r="C3289">
        <f t="shared" si="159"/>
        <v>0.30890182247146769</v>
      </c>
      <c r="D3289">
        <f t="shared" si="160"/>
        <v>-1.1075215676065048E-4</v>
      </c>
      <c r="E3289" s="2">
        <f t="shared" si="161"/>
        <v>0.10433196895214697</v>
      </c>
      <c r="K3289">
        <v>3284</v>
      </c>
      <c r="L3289" s="14">
        <v>1.44306306959586E-4</v>
      </c>
      <c r="M3289" s="14">
        <v>-1.4102773396992001E-2</v>
      </c>
    </row>
    <row r="3290" spans="1:13" x14ac:dyDescent="0.55000000000000004">
      <c r="A3290">
        <v>3285</v>
      </c>
      <c r="C3290">
        <f t="shared" si="159"/>
        <v>0.24919295782371056</v>
      </c>
      <c r="D3290">
        <f t="shared" si="160"/>
        <v>-1.5801045487471966E-4</v>
      </c>
      <c r="E3290" s="2">
        <f t="shared" si="161"/>
        <v>1.2222393501832773E-2</v>
      </c>
      <c r="K3290">
        <v>3285</v>
      </c>
      <c r="L3290" s="14">
        <v>8.4718946692483504E-5</v>
      </c>
      <c r="M3290" s="14">
        <v>0.13863802350672599</v>
      </c>
    </row>
    <row r="3291" spans="1:13" x14ac:dyDescent="0.55000000000000004">
      <c r="A3291">
        <v>3286</v>
      </c>
      <c r="C3291">
        <f t="shared" si="159"/>
        <v>0.12694191333506391</v>
      </c>
      <c r="D3291">
        <f t="shared" si="160"/>
        <v>-1.6561145941155656E-4</v>
      </c>
      <c r="E3291" s="2">
        <f t="shared" si="161"/>
        <v>1.6825761758381096E-2</v>
      </c>
      <c r="K3291">
        <v>3286</v>
      </c>
      <c r="L3291" s="14">
        <v>3.9132006680578798E-6</v>
      </c>
      <c r="M3291" s="14">
        <v>0.25665606737532698</v>
      </c>
    </row>
    <row r="3292" spans="1:13" x14ac:dyDescent="0.55000000000000004">
      <c r="A3292">
        <v>3287</v>
      </c>
      <c r="C3292">
        <f t="shared" si="159"/>
        <v>-2.716887567881918E-2</v>
      </c>
      <c r="D3292">
        <f t="shared" si="160"/>
        <v>-1.3164747844909226E-4</v>
      </c>
      <c r="E3292" s="2">
        <f t="shared" si="161"/>
        <v>0.11394802463167784</v>
      </c>
      <c r="K3292">
        <v>3287</v>
      </c>
      <c r="L3292" s="14">
        <v>-7.7872630739417404E-5</v>
      </c>
      <c r="M3292" s="14">
        <v>0.31039300699112599</v>
      </c>
    </row>
    <row r="3293" spans="1:13" x14ac:dyDescent="0.55000000000000004">
      <c r="A3293">
        <v>3288</v>
      </c>
      <c r="C3293">
        <f t="shared" si="159"/>
        <v>-0.17446084957177946</v>
      </c>
      <c r="D3293">
        <f t="shared" si="160"/>
        <v>-6.4642755304578073E-5</v>
      </c>
      <c r="E3293" s="2">
        <f t="shared" si="161"/>
        <v>0.21238359077856234</v>
      </c>
      <c r="K3293">
        <v>3288</v>
      </c>
      <c r="L3293" s="14">
        <v>-1.4015477869147599E-4</v>
      </c>
      <c r="M3293" s="14">
        <v>0.28639009246757702</v>
      </c>
    </row>
    <row r="3294" spans="1:13" x14ac:dyDescent="0.55000000000000004">
      <c r="A3294">
        <v>3289</v>
      </c>
      <c r="C3294">
        <f t="shared" si="159"/>
        <v>-0.27796682756412605</v>
      </c>
      <c r="D3294">
        <f t="shared" si="160"/>
        <v>1.85859368590014E-5</v>
      </c>
      <c r="E3294" s="2">
        <f t="shared" si="161"/>
        <v>0.21961016874422756</v>
      </c>
      <c r="K3294">
        <v>3289</v>
      </c>
      <c r="L3294" s="14">
        <v>-1.6733429286313001E-4</v>
      </c>
      <c r="M3294" s="14">
        <v>0.190659002650372</v>
      </c>
    </row>
    <row r="3295" spans="1:13" x14ac:dyDescent="0.55000000000000004">
      <c r="A3295">
        <v>3290</v>
      </c>
      <c r="C3295">
        <f t="shared" si="159"/>
        <v>-0.31170899091559839</v>
      </c>
      <c r="D3295">
        <f t="shared" si="160"/>
        <v>9.7149950632563392E-5</v>
      </c>
      <c r="E3295" s="2">
        <f t="shared" si="161"/>
        <v>0.12879856795364347</v>
      </c>
      <c r="K3295">
        <v>3290</v>
      </c>
      <c r="L3295" s="14">
        <v>-1.52603895320624E-4</v>
      </c>
      <c r="M3295" s="14">
        <v>4.71761828567984E-2</v>
      </c>
    </row>
    <row r="3296" spans="1:13" x14ac:dyDescent="0.55000000000000004">
      <c r="A3296">
        <v>3291</v>
      </c>
      <c r="C3296">
        <f t="shared" si="159"/>
        <v>-0.26721876785146731</v>
      </c>
      <c r="D3296">
        <f t="shared" si="160"/>
        <v>1.5133137455583315E-4</v>
      </c>
      <c r="E3296" s="2">
        <f t="shared" si="161"/>
        <v>2.5311716440638947E-2</v>
      </c>
      <c r="K3296">
        <v>3291</v>
      </c>
      <c r="L3296" s="14">
        <v>-9.9652905509230397E-5</v>
      </c>
      <c r="M3296" s="14">
        <v>-0.108122204593052</v>
      </c>
    </row>
    <row r="3297" spans="1:13" x14ac:dyDescent="0.55000000000000004">
      <c r="A3297">
        <v>3292</v>
      </c>
      <c r="C3297">
        <f t="shared" si="159"/>
        <v>-0.15566226658330154</v>
      </c>
      <c r="D3297">
        <f t="shared" si="160"/>
        <v>1.6753181327794307E-4</v>
      </c>
      <c r="E3297" s="2">
        <f t="shared" si="161"/>
        <v>6.5090120649222444E-3</v>
      </c>
      <c r="K3297">
        <v>3292</v>
      </c>
      <c r="L3297" s="14">
        <v>-2.17432273113052E-5</v>
      </c>
      <c r="M3297" s="14">
        <v>-0.23634071516111099</v>
      </c>
    </row>
    <row r="3298" spans="1:13" x14ac:dyDescent="0.55000000000000004">
      <c r="A3298">
        <v>3293</v>
      </c>
      <c r="C3298">
        <f t="shared" si="159"/>
        <v>-5.0378175017992679E-3</v>
      </c>
      <c r="D3298">
        <f t="shared" si="160"/>
        <v>1.4168529815825301E-4</v>
      </c>
      <c r="E3298" s="2">
        <f t="shared" si="161"/>
        <v>9.0197153831454449E-2</v>
      </c>
      <c r="K3298">
        <v>3293</v>
      </c>
      <c r="L3298" s="14">
        <v>6.1612177051926104E-5</v>
      </c>
      <c r="M3298" s="14">
        <v>-0.30536622746571601</v>
      </c>
    </row>
    <row r="3299" spans="1:13" x14ac:dyDescent="0.55000000000000004">
      <c r="A3299">
        <v>3294</v>
      </c>
      <c r="C3299">
        <f t="shared" si="159"/>
        <v>0.14685101758388716</v>
      </c>
      <c r="D3299">
        <f t="shared" si="160"/>
        <v>8.0278759689965442E-5</v>
      </c>
      <c r="E3299" s="2">
        <f t="shared" si="161"/>
        <v>0.19781313998021544</v>
      </c>
      <c r="K3299">
        <v>3294</v>
      </c>
      <c r="L3299" s="14">
        <v>1.2953642945830399E-4</v>
      </c>
      <c r="M3299" s="14">
        <v>-0.29791087374698599</v>
      </c>
    </row>
    <row r="3300" spans="1:13" x14ac:dyDescent="0.55000000000000004">
      <c r="A3300">
        <v>3295</v>
      </c>
      <c r="C3300">
        <f t="shared" si="159"/>
        <v>0.26188334262863533</v>
      </c>
      <c r="D3300">
        <f t="shared" si="160"/>
        <v>-1.2760553172901001E-6</v>
      </c>
      <c r="E3300" s="2">
        <f t="shared" si="161"/>
        <v>0.22822140132343288</v>
      </c>
      <c r="K3300">
        <v>3295</v>
      </c>
      <c r="L3300" s="14">
        <v>1.6501747952118201E-4</v>
      </c>
      <c r="M3300" s="14">
        <v>-0.215841893593435</v>
      </c>
    </row>
    <row r="3301" spans="1:13" x14ac:dyDescent="0.55000000000000004">
      <c r="A3301">
        <v>3296</v>
      </c>
      <c r="C3301">
        <f t="shared" si="159"/>
        <v>0.31118846873847478</v>
      </c>
      <c r="D3301">
        <f t="shared" si="160"/>
        <v>-8.2510607338090106E-5</v>
      </c>
      <c r="E3301" s="2">
        <f t="shared" si="161"/>
        <v>0.15280471833440251</v>
      </c>
      <c r="K3301">
        <v>3296</v>
      </c>
      <c r="L3301" s="14">
        <v>1.5916887814385701E-4</v>
      </c>
      <c r="M3301" s="14">
        <v>-7.9713972203510799E-2</v>
      </c>
    </row>
    <row r="3302" spans="1:13" x14ac:dyDescent="0.55000000000000004">
      <c r="A3302">
        <v>3297</v>
      </c>
      <c r="C3302">
        <f t="shared" si="159"/>
        <v>0.28239184852743177</v>
      </c>
      <c r="D3302">
        <f t="shared" si="160"/>
        <v>-1.4303673610263756E-4</v>
      </c>
      <c r="E3302" s="2">
        <f t="shared" si="161"/>
        <v>4.244137285319776E-2</v>
      </c>
      <c r="K3302">
        <v>3297</v>
      </c>
      <c r="L3302" s="14">
        <v>1.13455443823369E-4</v>
      </c>
      <c r="M3302" s="14">
        <v>7.6378808034365503E-2</v>
      </c>
    </row>
    <row r="3303" spans="1:13" x14ac:dyDescent="0.55000000000000004">
      <c r="A3303">
        <v>3298</v>
      </c>
      <c r="C3303">
        <f t="shared" si="159"/>
        <v>0.1827208266857242</v>
      </c>
      <c r="D3303">
        <f t="shared" si="160"/>
        <v>-1.6766365908054486E-4</v>
      </c>
      <c r="E3303" s="2">
        <f t="shared" si="161"/>
        <v>9.376588261173146E-4</v>
      </c>
      <c r="K3303">
        <v>3298</v>
      </c>
      <c r="L3303" s="14">
        <v>3.9326389770842401E-5</v>
      </c>
      <c r="M3303" s="14">
        <v>0.21334204198030901</v>
      </c>
    </row>
    <row r="3304" spans="1:13" x14ac:dyDescent="0.55000000000000004">
      <c r="A3304">
        <v>3299</v>
      </c>
      <c r="C3304">
        <f t="shared" si="159"/>
        <v>3.7190728794371797E-2</v>
      </c>
      <c r="D3304">
        <f t="shared" si="160"/>
        <v>-1.5021053769939891E-4</v>
      </c>
      <c r="E3304" s="2">
        <f t="shared" si="161"/>
        <v>6.7434590113791382E-2</v>
      </c>
      <c r="K3304">
        <v>3299</v>
      </c>
      <c r="L3304" s="14">
        <v>-4.4652202563002401E-5</v>
      </c>
      <c r="M3304" s="14">
        <v>0.29687243803433999</v>
      </c>
    </row>
    <row r="3305" spans="1:13" x14ac:dyDescent="0.55000000000000004">
      <c r="A3305">
        <v>3300</v>
      </c>
      <c r="C3305">
        <f t="shared" si="159"/>
        <v>-0.11767345810600444</v>
      </c>
      <c r="D3305">
        <f t="shared" si="160"/>
        <v>-9.505773754261938E-5</v>
      </c>
      <c r="E3305" s="2">
        <f t="shared" si="161"/>
        <v>0.1795409675334913</v>
      </c>
      <c r="K3305">
        <v>3300</v>
      </c>
      <c r="L3305" s="14">
        <v>-1.17447373762789E-4</v>
      </c>
      <c r="M3305" s="14">
        <v>0.30604929031976902</v>
      </c>
    </row>
    <row r="3306" spans="1:13" x14ac:dyDescent="0.55000000000000004">
      <c r="A3306">
        <v>3301</v>
      </c>
      <c r="C3306">
        <f t="shared" si="159"/>
        <v>-0.24300408738004511</v>
      </c>
      <c r="D3306">
        <f t="shared" si="160"/>
        <v>-1.6047448921986245E-5</v>
      </c>
      <c r="E3306" s="2">
        <f t="shared" si="161"/>
        <v>0.23191764615608512</v>
      </c>
      <c r="K3306">
        <v>3301</v>
      </c>
      <c r="L3306" s="14">
        <v>-1.6082712161307299E-4</v>
      </c>
      <c r="M3306" s="14">
        <v>0.238574199252653</v>
      </c>
    </row>
    <row r="3307" spans="1:13" x14ac:dyDescent="0.55000000000000004">
      <c r="A3307">
        <v>3302</v>
      </c>
      <c r="C3307">
        <f t="shared" si="159"/>
        <v>-0.30734581284354667</v>
      </c>
      <c r="D3307">
        <f t="shared" si="160"/>
        <v>6.6990411125687009E-5</v>
      </c>
      <c r="E3307" s="2">
        <f t="shared" si="161"/>
        <v>0.17530343703870063</v>
      </c>
      <c r="K3307">
        <v>3302</v>
      </c>
      <c r="L3307" s="14">
        <v>-1.6392671915633399E-4</v>
      </c>
      <c r="M3307" s="14">
        <v>0.111346719975825</v>
      </c>
    </row>
    <row r="3308" spans="1:13" x14ac:dyDescent="0.55000000000000004">
      <c r="A3308">
        <v>3303</v>
      </c>
      <c r="C3308">
        <f t="shared" si="159"/>
        <v>-0.29455021761903311</v>
      </c>
      <c r="D3308">
        <f t="shared" si="160"/>
        <v>1.3321509002664145E-4</v>
      </c>
      <c r="E3308" s="2">
        <f t="shared" si="161"/>
        <v>6.2891602272744207E-2</v>
      </c>
      <c r="K3308">
        <v>3303</v>
      </c>
      <c r="L3308" s="14">
        <v>-1.25969852959354E-4</v>
      </c>
      <c r="M3308" s="14">
        <v>-4.3768236063849997E-2</v>
      </c>
    </row>
    <row r="3309" spans="1:13" x14ac:dyDescent="0.55000000000000004">
      <c r="A3309">
        <v>3304</v>
      </c>
      <c r="C3309">
        <f t="shared" si="159"/>
        <v>-0.20782872639980224</v>
      </c>
      <c r="D3309">
        <f t="shared" si="160"/>
        <v>1.6600558928203205E-4</v>
      </c>
      <c r="E3309" s="2">
        <f t="shared" si="161"/>
        <v>3.9631096653002938E-4</v>
      </c>
      <c r="K3309">
        <v>3304</v>
      </c>
      <c r="L3309" s="14">
        <v>-5.6463055628470097E-5</v>
      </c>
      <c r="M3309" s="14">
        <v>-0.18792116586290999</v>
      </c>
    </row>
    <row r="3310" spans="1:13" x14ac:dyDescent="0.55000000000000004">
      <c r="A3310">
        <v>3305</v>
      </c>
      <c r="C3310">
        <f t="shared" si="159"/>
        <v>-6.8946605535444488E-2</v>
      </c>
      <c r="D3310">
        <f t="shared" si="160"/>
        <v>1.5713218474856179E-4</v>
      </c>
      <c r="E3310" s="2">
        <f t="shared" si="161"/>
        <v>4.668255810896383E-2</v>
      </c>
      <c r="K3310">
        <v>3305</v>
      </c>
      <c r="L3310" s="14">
        <v>2.71852642559319E-5</v>
      </c>
      <c r="M3310" s="14">
        <v>-0.285008073893326</v>
      </c>
    </row>
    <row r="3311" spans="1:13" x14ac:dyDescent="0.55000000000000004">
      <c r="A3311">
        <v>3306</v>
      </c>
      <c r="C3311">
        <f t="shared" si="159"/>
        <v>8.7239660039174688E-2</v>
      </c>
      <c r="D3311">
        <f t="shared" si="160"/>
        <v>1.0882191392686178E-4</v>
      </c>
      <c r="E3311" s="2">
        <f t="shared" si="161"/>
        <v>0.1583662732750952</v>
      </c>
      <c r="K3311">
        <v>3306</v>
      </c>
      <c r="L3311" s="14">
        <v>1.0402486606230001E-4</v>
      </c>
      <c r="M3311" s="14">
        <v>-0.31071294175543002</v>
      </c>
    </row>
    <row r="3312" spans="1:13" x14ac:dyDescent="0.55000000000000004">
      <c r="A3312">
        <v>3307</v>
      </c>
      <c r="C3312">
        <f t="shared" si="159"/>
        <v>0.22153060981009093</v>
      </c>
      <c r="D3312">
        <f t="shared" si="160"/>
        <v>3.3199636493466126E-5</v>
      </c>
      <c r="E3312" s="2">
        <f t="shared" si="161"/>
        <v>0.23052331471186507</v>
      </c>
      <c r="K3312">
        <v>3307</v>
      </c>
      <c r="L3312" s="14">
        <v>1.5481079483994599E-4</v>
      </c>
      <c r="M3312" s="14">
        <v>-0.25859782583173302</v>
      </c>
    </row>
    <row r="3313" spans="1:13" x14ac:dyDescent="0.55000000000000004">
      <c r="A3313">
        <v>3308</v>
      </c>
      <c r="C3313">
        <f t="shared" si="159"/>
        <v>0.3002220460128156</v>
      </c>
      <c r="D3313">
        <f t="shared" si="160"/>
        <v>-5.0755049905812953E-5</v>
      </c>
      <c r="E3313" s="2">
        <f t="shared" si="161"/>
        <v>0.19530860030369815</v>
      </c>
      <c r="K3313">
        <v>3308</v>
      </c>
      <c r="L3313" s="14">
        <v>1.6682339967347999E-4</v>
      </c>
      <c r="M3313" s="14">
        <v>-0.14171528020403401</v>
      </c>
    </row>
    <row r="3314" spans="1:13" x14ac:dyDescent="0.55000000000000004">
      <c r="A3314">
        <v>3309</v>
      </c>
      <c r="C3314">
        <f t="shared" si="159"/>
        <v>0.30356407684654552</v>
      </c>
      <c r="D3314">
        <f t="shared" si="160"/>
        <v>-1.2197128861149682E-4</v>
      </c>
      <c r="E3314" s="2">
        <f t="shared" si="161"/>
        <v>8.5792366792878313E-2</v>
      </c>
      <c r="K3314">
        <v>3309</v>
      </c>
      <c r="L3314" s="14">
        <v>1.3705404916155201E-4</v>
      </c>
      <c r="M3314" s="14">
        <v>1.06607364885388E-2</v>
      </c>
    </row>
    <row r="3315" spans="1:13" x14ac:dyDescent="0.55000000000000004">
      <c r="A3315">
        <v>3310</v>
      </c>
      <c r="C3315">
        <f t="shared" si="159"/>
        <v>0.23071792301483762</v>
      </c>
      <c r="D3315">
        <f t="shared" si="160"/>
        <v>-1.6257530482646841E-4</v>
      </c>
      <c r="E3315" s="2">
        <f t="shared" si="161"/>
        <v>4.949293792713705E-3</v>
      </c>
      <c r="K3315">
        <v>3310</v>
      </c>
      <c r="L3315" s="14">
        <v>7.2958661815519205E-5</v>
      </c>
      <c r="M3315" s="14">
        <v>0.160366705593149</v>
      </c>
    </row>
    <row r="3316" spans="1:13" x14ac:dyDescent="0.55000000000000004">
      <c r="A3316">
        <v>3311</v>
      </c>
      <c r="C3316">
        <f t="shared" si="159"/>
        <v>9.9966433656508813E-2</v>
      </c>
      <c r="D3316">
        <f t="shared" si="160"/>
        <v>-1.6237634634583221E-4</v>
      </c>
      <c r="E3316" s="2">
        <f t="shared" si="161"/>
        <v>2.8880081059493766E-2</v>
      </c>
      <c r="K3316">
        <v>3311</v>
      </c>
      <c r="L3316" s="14">
        <v>-9.4096749848900205E-6</v>
      </c>
      <c r="M3316" s="14">
        <v>0.26990783843913901</v>
      </c>
    </row>
    <row r="3317" spans="1:13" x14ac:dyDescent="0.55000000000000004">
      <c r="A3317">
        <v>3312</v>
      </c>
      <c r="C3317">
        <f t="shared" si="159"/>
        <v>-5.5874523425897979E-2</v>
      </c>
      <c r="D3317">
        <f t="shared" si="160"/>
        <v>-1.2142434755451034E-4</v>
      </c>
      <c r="E3317" s="2">
        <f t="shared" si="161"/>
        <v>0.13522050051618442</v>
      </c>
      <c r="K3317">
        <v>3312</v>
      </c>
      <c r="L3317" s="14">
        <v>-8.9421300311947805E-5</v>
      </c>
      <c r="M3317" s="14">
        <v>0.31184887876137701</v>
      </c>
    </row>
    <row r="3318" spans="1:13" x14ac:dyDescent="0.55000000000000004">
      <c r="A3318">
        <v>3313</v>
      </c>
      <c r="C3318">
        <f t="shared" si="159"/>
        <v>-0.19769215286991104</v>
      </c>
      <c r="D3318">
        <f t="shared" si="160"/>
        <v>-4.9997396949177022E-5</v>
      </c>
      <c r="E3318" s="2">
        <f t="shared" si="161"/>
        <v>0.22408633864102592</v>
      </c>
      <c r="K3318">
        <v>3313</v>
      </c>
      <c r="L3318" s="14">
        <v>-1.47036806246404E-4</v>
      </c>
      <c r="M3318" s="14">
        <v>0.27568543282783398</v>
      </c>
    </row>
    <row r="3319" spans="1:13" x14ac:dyDescent="0.55000000000000004">
      <c r="A3319">
        <v>3314</v>
      </c>
      <c r="C3319">
        <f t="shared" si="159"/>
        <v>-0.28989321896269177</v>
      </c>
      <c r="D3319">
        <f t="shared" si="160"/>
        <v>3.3977846427694234E-5</v>
      </c>
      <c r="E3319" s="2">
        <f t="shared" si="161"/>
        <v>0.21193876814096299</v>
      </c>
      <c r="K3319">
        <v>3314</v>
      </c>
      <c r="L3319" s="14">
        <v>-1.6782603190632501E-4</v>
      </c>
      <c r="M3319" s="14">
        <v>0.17047486001429701</v>
      </c>
    </row>
    <row r="3320" spans="1:13" x14ac:dyDescent="0.55000000000000004">
      <c r="A3320">
        <v>3315</v>
      </c>
      <c r="C3320">
        <f t="shared" si="159"/>
        <v>-0.30933719756181688</v>
      </c>
      <c r="D3320">
        <f t="shared" si="160"/>
        <v>1.0942536654855643E-4</v>
      </c>
      <c r="E3320" s="2">
        <f t="shared" si="161"/>
        <v>0.11016092804438157</v>
      </c>
      <c r="K3320">
        <v>3315</v>
      </c>
      <c r="L3320" s="14">
        <v>-1.4658218675818899E-4</v>
      </c>
      <c r="M3320" s="14">
        <v>2.2567800960925401E-2</v>
      </c>
    </row>
    <row r="3321" spans="1:13" x14ac:dyDescent="0.55000000000000004">
      <c r="A3321">
        <v>3316</v>
      </c>
      <c r="C3321">
        <f t="shared" si="159"/>
        <v>-0.25114405988370048</v>
      </c>
      <c r="D3321">
        <f t="shared" si="160"/>
        <v>1.5740942616944968E-4</v>
      </c>
      <c r="E3321" s="2">
        <f t="shared" si="161"/>
        <v>1.4436636722973573E-2</v>
      </c>
      <c r="K3321">
        <v>3316</v>
      </c>
      <c r="L3321" s="14">
        <v>-8.8625923606596002E-5</v>
      </c>
      <c r="M3321" s="14">
        <v>-0.13099150384358299</v>
      </c>
    </row>
    <row r="3322" spans="1:13" x14ac:dyDescent="0.55000000000000004">
      <c r="A3322">
        <v>3317</v>
      </c>
      <c r="C3322">
        <f t="shared" si="159"/>
        <v>-0.12991905687359562</v>
      </c>
      <c r="D3322">
        <f t="shared" si="160"/>
        <v>1.6588703774944087E-4</v>
      </c>
      <c r="E3322" s="2">
        <f t="shared" si="161"/>
        <v>1.4841115488817443E-2</v>
      </c>
      <c r="K3322">
        <v>3317</v>
      </c>
      <c r="L3322" s="14">
        <v>-8.4727480924155202E-6</v>
      </c>
      <c r="M3322" s="14">
        <v>-0.25174317389817102</v>
      </c>
    </row>
    <row r="3323" spans="1:13" x14ac:dyDescent="0.55000000000000004">
      <c r="A3323">
        <v>3318</v>
      </c>
      <c r="C3323">
        <f t="shared" si="159"/>
        <v>2.3912890936691401E-2</v>
      </c>
      <c r="D3323">
        <f t="shared" si="160"/>
        <v>1.3273049947606439E-4</v>
      </c>
      <c r="E3323" s="2">
        <f t="shared" si="161"/>
        <v>0.11112695297710821</v>
      </c>
      <c r="K3323">
        <v>3318</v>
      </c>
      <c r="L3323" s="14">
        <v>7.3802479742623702E-5</v>
      </c>
      <c r="M3323" s="14">
        <v>-0.30944420434869202</v>
      </c>
    </row>
    <row r="3324" spans="1:13" x14ac:dyDescent="0.55000000000000004">
      <c r="A3324">
        <v>3319</v>
      </c>
      <c r="C3324">
        <f t="shared" si="159"/>
        <v>0.17174320716561681</v>
      </c>
      <c r="D3324">
        <f t="shared" si="160"/>
        <v>6.6261403571139948E-5</v>
      </c>
      <c r="E3324" s="2">
        <f t="shared" si="161"/>
        <v>0.21287724523614784</v>
      </c>
      <c r="K3324">
        <v>3319</v>
      </c>
      <c r="L3324" s="14">
        <v>1.3759341868877699E-4</v>
      </c>
      <c r="M3324" s="14">
        <v>-0.28964301416760402</v>
      </c>
    </row>
    <row r="3325" spans="1:13" x14ac:dyDescent="0.55000000000000004">
      <c r="A3325">
        <v>3320</v>
      </c>
      <c r="C3325">
        <f t="shared" si="159"/>
        <v>0.27646959845449737</v>
      </c>
      <c r="D3325">
        <f t="shared" si="160"/>
        <v>-1.6837907949357078E-5</v>
      </c>
      <c r="E3325" s="2">
        <f t="shared" si="161"/>
        <v>0.22445662260317228</v>
      </c>
      <c r="K3325">
        <v>3320</v>
      </c>
      <c r="L3325" s="14">
        <v>1.6692323235672601E-4</v>
      </c>
      <c r="M3325" s="14">
        <v>-0.19729893427342901</v>
      </c>
    </row>
    <row r="3326" spans="1:13" x14ac:dyDescent="0.55000000000000004">
      <c r="A3326">
        <v>3321</v>
      </c>
      <c r="C3326">
        <f t="shared" si="159"/>
        <v>0.31180794804994816</v>
      </c>
      <c r="D3326">
        <f t="shared" si="160"/>
        <v>-9.5711259490626434E-5</v>
      </c>
      <c r="E3326" s="2">
        <f t="shared" si="161"/>
        <v>0.1349445974698652</v>
      </c>
      <c r="K3326">
        <v>3321</v>
      </c>
      <c r="L3326" s="14">
        <v>1.54446086964377E-4</v>
      </c>
      <c r="M3326" s="14">
        <v>-5.5540112336744503E-2</v>
      </c>
    </row>
    <row r="3327" spans="1:13" x14ac:dyDescent="0.55000000000000004">
      <c r="A3327">
        <v>3322</v>
      </c>
      <c r="C3327">
        <f t="shared" si="159"/>
        <v>0.26888907507492454</v>
      </c>
      <c r="D3327">
        <f t="shared" si="160"/>
        <v>-1.5056310233302662E-4</v>
      </c>
      <c r="E3327" s="2">
        <f t="shared" si="161"/>
        <v>2.8479937530607083E-2</v>
      </c>
      <c r="K3327">
        <v>3322</v>
      </c>
      <c r="L3327" s="14">
        <v>1.03286960977836E-4</v>
      </c>
      <c r="M3327" s="14">
        <v>0.10012907528052099</v>
      </c>
    </row>
    <row r="3328" spans="1:13" x14ac:dyDescent="0.55000000000000004">
      <c r="A3328">
        <v>3323</v>
      </c>
      <c r="C3328">
        <f t="shared" si="159"/>
        <v>0.15848471199004929</v>
      </c>
      <c r="D3328">
        <f t="shared" si="160"/>
        <v>-1.6762678010828503E-4</v>
      </c>
      <c r="E3328" s="2">
        <f t="shared" si="161"/>
        <v>5.2179823188202995E-3</v>
      </c>
      <c r="K3328">
        <v>3323</v>
      </c>
      <c r="L3328" s="14">
        <v>2.6258974868607601E-5</v>
      </c>
      <c r="M3328" s="14">
        <v>0.23072031483809299</v>
      </c>
    </row>
    <row r="3329" spans="1:13" x14ac:dyDescent="0.55000000000000004">
      <c r="A3329">
        <v>3324</v>
      </c>
      <c r="C3329">
        <f t="shared" si="159"/>
        <v>8.3040267871931049E-3</v>
      </c>
      <c r="D3329">
        <f t="shared" si="160"/>
        <v>-1.4261966936908113E-4</v>
      </c>
      <c r="E3329" s="2">
        <f t="shared" si="161"/>
        <v>8.7156143518625009E-2</v>
      </c>
      <c r="K3329">
        <v>3324</v>
      </c>
      <c r="L3329" s="14">
        <v>-5.7345734395317102E-5</v>
      </c>
      <c r="M3329" s="14">
        <v>0.30352622025954201</v>
      </c>
    </row>
    <row r="3330" spans="1:13" x14ac:dyDescent="0.55000000000000004">
      <c r="A3330">
        <v>3325</v>
      </c>
      <c r="C3330">
        <f t="shared" si="159"/>
        <v>-0.14396079410425194</v>
      </c>
      <c r="D3330">
        <f t="shared" si="160"/>
        <v>-8.1818027802344284E-5</v>
      </c>
      <c r="E3330" s="2">
        <f t="shared" si="161"/>
        <v>0.19737840521504027</v>
      </c>
      <c r="K3330">
        <v>3325</v>
      </c>
      <c r="L3330" s="14">
        <v>-1.2658784873282499E-4</v>
      </c>
      <c r="M3330" s="14">
        <v>0.30031210087701998</v>
      </c>
    </row>
    <row r="3331" spans="1:13" x14ac:dyDescent="0.55000000000000004">
      <c r="A3331">
        <v>3326</v>
      </c>
      <c r="C3331">
        <f t="shared" si="159"/>
        <v>-0.2600944901270501</v>
      </c>
      <c r="D3331">
        <f t="shared" si="160"/>
        <v>-4.8178584562986745E-7</v>
      </c>
      <c r="E3331" s="2">
        <f t="shared" si="161"/>
        <v>0.23230225551828573</v>
      </c>
      <c r="K3331">
        <v>3326</v>
      </c>
      <c r="L3331" s="14">
        <v>-1.64125251061197E-4</v>
      </c>
      <c r="M3331" s="14">
        <v>0.221882952828827</v>
      </c>
    </row>
    <row r="3332" spans="1:13" x14ac:dyDescent="0.55000000000000004">
      <c r="A3332">
        <v>3327</v>
      </c>
      <c r="C3332">
        <f t="shared" si="159"/>
        <v>-0.31094995148682952</v>
      </c>
      <c r="D3332">
        <f t="shared" si="160"/>
        <v>8.0975374204163942E-5</v>
      </c>
      <c r="E3332" s="2">
        <f t="shared" si="161"/>
        <v>0.15906680012028979</v>
      </c>
      <c r="K3332">
        <v>3327</v>
      </c>
      <c r="L3332" s="14">
        <v>-1.60556466102151E-4</v>
      </c>
      <c r="M3332" s="14">
        <v>8.7881842782746994E-2</v>
      </c>
    </row>
    <row r="3333" spans="1:13" x14ac:dyDescent="0.55000000000000004">
      <c r="A3333">
        <v>3328</v>
      </c>
      <c r="C3333">
        <f t="shared" si="159"/>
        <v>-0.2837635293283447</v>
      </c>
      <c r="D3333">
        <f t="shared" si="160"/>
        <v>1.4210942215417378E-4</v>
      </c>
      <c r="E3333" s="2">
        <f t="shared" si="161"/>
        <v>4.6497896612654542E-2</v>
      </c>
      <c r="K3333">
        <v>3328</v>
      </c>
      <c r="L3333" s="14">
        <v>-1.16775318187818E-4</v>
      </c>
      <c r="M3333" s="14">
        <v>-6.8129819967645402E-2</v>
      </c>
    </row>
    <row r="3334" spans="1:13" x14ac:dyDescent="0.55000000000000004">
      <c r="A3334">
        <v>3329</v>
      </c>
      <c r="C3334">
        <f t="shared" ref="C3334:C3397" si="162">$D$1*COS($B$2*(A3334-$L$2)+$B$1)</f>
        <v>-0.18535844257088932</v>
      </c>
      <c r="D3334">
        <f t="shared" ref="D3334:D3397" si="163">$D$2*COS($B$2*(A3334-$L$3)+$B$3)</f>
        <v>1.6757700057236794E-4</v>
      </c>
      <c r="E3334" s="2">
        <f t="shared" ref="E3334:E3397" si="164">(M3334-C3334)^2</f>
        <v>4.7173685789518371E-4</v>
      </c>
      <c r="K3334">
        <v>3329</v>
      </c>
      <c r="L3334" s="14">
        <v>-4.3747067411864102E-5</v>
      </c>
      <c r="M3334" s="14">
        <v>-0.20707794666042101</v>
      </c>
    </row>
    <row r="3335" spans="1:13" x14ac:dyDescent="0.55000000000000004">
      <c r="A3335">
        <v>3330</v>
      </c>
      <c r="C3335">
        <f t="shared" si="162"/>
        <v>-4.043229377316588E-2</v>
      </c>
      <c r="D3335">
        <f t="shared" si="163"/>
        <v>1.5098628409045576E-4</v>
      </c>
      <c r="E3335" s="2">
        <f t="shared" si="164"/>
        <v>6.4378823191562559E-2</v>
      </c>
      <c r="K3335">
        <v>3330</v>
      </c>
      <c r="L3335" s="14">
        <v>4.0237907784494799E-5</v>
      </c>
      <c r="M3335" s="14">
        <v>-0.29416211699377698</v>
      </c>
    </row>
    <row r="3336" spans="1:13" x14ac:dyDescent="0.55000000000000004">
      <c r="A3336">
        <v>3331</v>
      </c>
      <c r="C3336">
        <f t="shared" si="162"/>
        <v>0.11464150851649034</v>
      </c>
      <c r="D3336">
        <f t="shared" si="163"/>
        <v>9.6501192840191206E-5</v>
      </c>
      <c r="E3336" s="2">
        <f t="shared" si="164"/>
        <v>0.17826387545980718</v>
      </c>
      <c r="K3336">
        <v>3331</v>
      </c>
      <c r="L3336" s="14">
        <v>1.1414504935836899E-4</v>
      </c>
      <c r="M3336" s="14">
        <v>-0.30757156027675198</v>
      </c>
    </row>
    <row r="3337" spans="1:13" x14ac:dyDescent="0.55000000000000004">
      <c r="A3337">
        <v>3332</v>
      </c>
      <c r="C3337">
        <f t="shared" si="162"/>
        <v>0.24094270861977513</v>
      </c>
      <c r="D3337">
        <f t="shared" si="163"/>
        <v>1.7796336270790592E-5</v>
      </c>
      <c r="E3337" s="2">
        <f t="shared" si="164"/>
        <v>0.23511880365531354</v>
      </c>
      <c r="K3337">
        <v>3332</v>
      </c>
      <c r="L3337" s="14">
        <v>1.59463855215962E-4</v>
      </c>
      <c r="M3337" s="14">
        <v>-0.24394779825297599</v>
      </c>
    </row>
    <row r="3338" spans="1:13" x14ac:dyDescent="0.55000000000000004">
      <c r="A3338">
        <v>3333</v>
      </c>
      <c r="C3338">
        <f t="shared" si="162"/>
        <v>0.30677236752842008</v>
      </c>
      <c r="D3338">
        <f t="shared" si="163"/>
        <v>-6.5375025584448653E-5</v>
      </c>
      <c r="E3338" s="2">
        <f t="shared" si="164"/>
        <v>0.18147443602351282</v>
      </c>
      <c r="K3338">
        <v>3333</v>
      </c>
      <c r="L3338" s="14">
        <v>1.6484394929277801E-4</v>
      </c>
      <c r="M3338" s="14">
        <v>-0.119225796814471</v>
      </c>
    </row>
    <row r="3339" spans="1:13" x14ac:dyDescent="0.55000000000000004">
      <c r="A3339">
        <v>3334</v>
      </c>
      <c r="C3339">
        <f t="shared" si="162"/>
        <v>0.29560862843731972</v>
      </c>
      <c r="D3339">
        <f t="shared" si="163"/>
        <v>-1.3213863401540855E-4</v>
      </c>
      <c r="E3339" s="2">
        <f t="shared" si="164"/>
        <v>6.7730886650732527E-2</v>
      </c>
      <c r="K3339">
        <v>3334</v>
      </c>
      <c r="L3339" s="14">
        <v>1.2893785365159901E-4</v>
      </c>
      <c r="M3339" s="14">
        <v>3.5357045059365003E-2</v>
      </c>
    </row>
    <row r="3340" spans="1:13" x14ac:dyDescent="0.55000000000000004">
      <c r="A3340">
        <v>3335</v>
      </c>
      <c r="C3340">
        <f t="shared" si="162"/>
        <v>0.21025335454394975</v>
      </c>
      <c r="D3340">
        <f t="shared" si="163"/>
        <v>-1.6573823056991106E-4</v>
      </c>
      <c r="E3340" s="2">
        <f t="shared" si="164"/>
        <v>8.5082232865600388E-4</v>
      </c>
      <c r="K3340">
        <v>3335</v>
      </c>
      <c r="L3340" s="14">
        <v>6.0738472691002802E-5</v>
      </c>
      <c r="M3340" s="14">
        <v>0.181084495658899</v>
      </c>
    </row>
    <row r="3341" spans="1:13" x14ac:dyDescent="0.55000000000000004">
      <c r="A3341">
        <v>3336</v>
      </c>
      <c r="C3341">
        <f t="shared" si="162"/>
        <v>7.2128920451332471E-2</v>
      </c>
      <c r="D3341">
        <f t="shared" si="163"/>
        <v>-1.5774102473649481E-4</v>
      </c>
      <c r="E3341" s="2">
        <f t="shared" si="164"/>
        <v>4.3818751862353539E-2</v>
      </c>
      <c r="K3341">
        <v>3336</v>
      </c>
      <c r="L3341" s="14">
        <v>-2.26732355491842E-5</v>
      </c>
      <c r="M3341" s="14">
        <v>0.28145821095400803</v>
      </c>
    </row>
    <row r="3342" spans="1:13" x14ac:dyDescent="0.55000000000000004">
      <c r="A3342">
        <v>3337</v>
      </c>
      <c r="C3342">
        <f t="shared" si="162"/>
        <v>-8.4098352319234251E-2</v>
      </c>
      <c r="D3342">
        <f t="shared" si="163"/>
        <v>-1.1015414661139834E-4</v>
      </c>
      <c r="E3342" s="2">
        <f t="shared" si="164"/>
        <v>0.15637067689193024</v>
      </c>
      <c r="K3342">
        <v>3337</v>
      </c>
      <c r="L3342" s="14">
        <v>-1.00406291291536E-4</v>
      </c>
      <c r="M3342" s="14">
        <v>0.31133897127570698</v>
      </c>
    </row>
    <row r="3343" spans="1:13" x14ac:dyDescent="0.55000000000000004">
      <c r="A3343">
        <v>3338</v>
      </c>
      <c r="C3343">
        <f t="shared" si="162"/>
        <v>-0.21921871131029003</v>
      </c>
      <c r="D3343">
        <f t="shared" si="163"/>
        <v>-3.4920899552024474E-5</v>
      </c>
      <c r="E3343" s="2">
        <f t="shared" si="164"/>
        <v>0.23276925929934866</v>
      </c>
      <c r="K3343">
        <v>3338</v>
      </c>
      <c r="L3343" s="14">
        <v>-1.5299196850451199E-4</v>
      </c>
      <c r="M3343" s="14">
        <v>0.26324295483464699</v>
      </c>
    </row>
    <row r="3344" spans="1:13" x14ac:dyDescent="0.55000000000000004">
      <c r="A3344">
        <v>3339</v>
      </c>
      <c r="C3344">
        <f t="shared" si="162"/>
        <v>-0.29931979452562757</v>
      </c>
      <c r="D3344">
        <f t="shared" si="163"/>
        <v>4.9076757219580613E-5</v>
      </c>
      <c r="E3344" s="2">
        <f t="shared" si="164"/>
        <v>0.20118445523955092</v>
      </c>
      <c r="K3344">
        <v>3339</v>
      </c>
      <c r="L3344" s="14">
        <v>-1.6725985811226501E-4</v>
      </c>
      <c r="M3344" s="14">
        <v>0.14921610731451601</v>
      </c>
    </row>
    <row r="3345" spans="1:13" x14ac:dyDescent="0.55000000000000004">
      <c r="A3345">
        <v>3340</v>
      </c>
      <c r="C3345">
        <f t="shared" si="162"/>
        <v>-0.30429791847731902</v>
      </c>
      <c r="D3345">
        <f t="shared" si="163"/>
        <v>1.2075718238622926E-4</v>
      </c>
      <c r="E3345" s="2">
        <f t="shared" si="164"/>
        <v>9.1273520672322569E-2</v>
      </c>
      <c r="K3345">
        <v>3340</v>
      </c>
      <c r="L3345" s="14">
        <v>-1.3963647865097099E-4</v>
      </c>
      <c r="M3345" s="14">
        <v>-2.1828399520614E-3</v>
      </c>
    </row>
    <row r="3346" spans="1:13" x14ac:dyDescent="0.55000000000000004">
      <c r="A3346">
        <v>3341</v>
      </c>
      <c r="C3346">
        <f t="shared" si="162"/>
        <v>-0.23290367898240269</v>
      </c>
      <c r="D3346">
        <f t="shared" si="163"/>
        <v>1.6213010013337907E-4</v>
      </c>
      <c r="E3346" s="2">
        <f t="shared" si="164"/>
        <v>6.3789928779765092E-3</v>
      </c>
      <c r="K3346">
        <v>3341</v>
      </c>
      <c r="L3346" s="14">
        <v>-7.7040276869716696E-5</v>
      </c>
      <c r="M3346" s="14">
        <v>-0.15303508141128899</v>
      </c>
    </row>
    <row r="3347" spans="1:13" x14ac:dyDescent="0.55000000000000004">
      <c r="A3347">
        <v>3342</v>
      </c>
      <c r="C3347">
        <f t="shared" si="162"/>
        <v>-0.10305552528507915</v>
      </c>
      <c r="D3347">
        <f t="shared" si="163"/>
        <v>1.6281178017870377E-4</v>
      </c>
      <c r="E3347" s="2">
        <f t="shared" si="164"/>
        <v>2.6407293938026623E-2</v>
      </c>
      <c r="K3347">
        <v>3342</v>
      </c>
      <c r="L3347" s="14">
        <v>4.8511401767387204E-6</v>
      </c>
      <c r="M3347" s="14">
        <v>-0.26555873737033803</v>
      </c>
    </row>
    <row r="3348" spans="1:13" x14ac:dyDescent="0.55000000000000004">
      <c r="A3348">
        <v>3343</v>
      </c>
      <c r="C3348">
        <f t="shared" si="162"/>
        <v>5.2657393022190663E-2</v>
      </c>
      <c r="D3348">
        <f t="shared" si="163"/>
        <v>1.2263113519952139E-4</v>
      </c>
      <c r="E3348" s="2">
        <f t="shared" si="164"/>
        <v>0.13266273032758477</v>
      </c>
      <c r="K3348">
        <v>3343</v>
      </c>
      <c r="L3348" s="14">
        <v>8.5527559071641002E-5</v>
      </c>
      <c r="M3348" s="14">
        <v>-0.31157156014818099</v>
      </c>
    </row>
    <row r="3349" spans="1:13" x14ac:dyDescent="0.55000000000000004">
      <c r="A3349">
        <v>3344</v>
      </c>
      <c r="C3349">
        <f t="shared" si="162"/>
        <v>0.19515441561066885</v>
      </c>
      <c r="D3349">
        <f t="shared" si="163"/>
        <v>5.1672660144495033E-5</v>
      </c>
      <c r="E3349" s="2">
        <f t="shared" si="164"/>
        <v>0.22534366777868095</v>
      </c>
      <c r="K3349">
        <v>3344</v>
      </c>
      <c r="L3349" s="14">
        <v>1.4478307022259399E-4</v>
      </c>
      <c r="M3349" s="14">
        <v>-0.279549352837277</v>
      </c>
    </row>
    <row r="3350" spans="1:13" x14ac:dyDescent="0.55000000000000004">
      <c r="A3350">
        <v>3345</v>
      </c>
      <c r="C3350">
        <f t="shared" si="162"/>
        <v>0.28867179340870525</v>
      </c>
      <c r="D3350">
        <f t="shared" si="163"/>
        <v>-3.2254563432345179E-5</v>
      </c>
      <c r="E3350" s="2">
        <f t="shared" si="164"/>
        <v>0.2173275864865418</v>
      </c>
      <c r="K3350">
        <v>3345</v>
      </c>
      <c r="L3350" s="14">
        <v>1.6777676326733699E-4</v>
      </c>
      <c r="M3350" s="14">
        <v>-0.17751227590999399</v>
      </c>
    </row>
    <row r="3351" spans="1:13" x14ac:dyDescent="0.55000000000000004">
      <c r="A3351">
        <v>3346</v>
      </c>
      <c r="C3351">
        <f t="shared" si="162"/>
        <v>0.3097386357815437</v>
      </c>
      <c r="D3351">
        <f t="shared" si="163"/>
        <v>-1.0808657146108162E-4</v>
      </c>
      <c r="E3351" s="2">
        <f t="shared" si="164"/>
        <v>0.11611382285731371</v>
      </c>
      <c r="K3351">
        <v>3346</v>
      </c>
      <c r="L3351" s="14">
        <v>1.4874972514029999E-4</v>
      </c>
      <c r="M3351" s="14">
        <v>-3.1016148274841501E-2</v>
      </c>
    </row>
    <row r="3352" spans="1:13" x14ac:dyDescent="0.55000000000000004">
      <c r="A3352">
        <v>3347</v>
      </c>
      <c r="C3352">
        <f t="shared" si="162"/>
        <v>0.25306760934563555</v>
      </c>
      <c r="D3352">
        <f t="shared" si="163"/>
        <v>-1.5679112833724392E-4</v>
      </c>
      <c r="E3352" s="2">
        <f t="shared" si="164"/>
        <v>1.6853087843059337E-2</v>
      </c>
      <c r="K3352">
        <v>3347</v>
      </c>
      <c r="L3352" s="14">
        <v>9.2467395575572794E-5</v>
      </c>
      <c r="M3352" s="14">
        <v>0.12324816610596</v>
      </c>
    </row>
    <row r="3353" spans="1:13" x14ac:dyDescent="0.55000000000000004">
      <c r="A3353">
        <v>3348</v>
      </c>
      <c r="C3353">
        <f t="shared" si="162"/>
        <v>0.13288194720798879</v>
      </c>
      <c r="D3353">
        <f t="shared" si="163"/>
        <v>-1.6614441689569092E-4</v>
      </c>
      <c r="E3353" s="2">
        <f t="shared" si="164"/>
        <v>1.2941853052015851E-2</v>
      </c>
      <c r="K3353">
        <v>3348</v>
      </c>
      <c r="L3353" s="14">
        <v>1.30260331628664E-5</v>
      </c>
      <c r="M3353" s="14">
        <v>0.24664421270941</v>
      </c>
    </row>
    <row r="3354" spans="1:13" x14ac:dyDescent="0.55000000000000004">
      <c r="A3354">
        <v>3349</v>
      </c>
      <c r="C3354">
        <f t="shared" si="162"/>
        <v>-2.0654282750980617E-2</v>
      </c>
      <c r="D3354">
        <f t="shared" si="163"/>
        <v>-1.3379895886019542E-4</v>
      </c>
      <c r="E3354" s="2">
        <f t="shared" si="164"/>
        <v>0.10818900379603183</v>
      </c>
      <c r="K3354">
        <v>3349</v>
      </c>
      <c r="L3354" s="14">
        <v>-6.9677780063122905E-5</v>
      </c>
      <c r="M3354" s="14">
        <v>0.308266686170175</v>
      </c>
    </row>
    <row r="3355" spans="1:13" x14ac:dyDescent="0.55000000000000004">
      <c r="A3355">
        <v>3350</v>
      </c>
      <c r="C3355">
        <f t="shared" si="162"/>
        <v>-0.16900672309719109</v>
      </c>
      <c r="D3355">
        <f t="shared" si="163"/>
        <v>-6.7872782409071942E-5</v>
      </c>
      <c r="E3355" s="2">
        <f t="shared" si="164"/>
        <v>0.21315634382125814</v>
      </c>
      <c r="K3355">
        <v>3350</v>
      </c>
      <c r="L3355" s="14">
        <v>-1.34930361022737E-4</v>
      </c>
      <c r="M3355" s="14">
        <v>0.292681855731935</v>
      </c>
    </row>
    <row r="3356" spans="1:13" x14ac:dyDescent="0.55000000000000004">
      <c r="A3356">
        <v>3351</v>
      </c>
      <c r="C3356">
        <f t="shared" si="162"/>
        <v>-0.27494203832400305</v>
      </c>
      <c r="D3356">
        <f t="shared" si="163"/>
        <v>1.5088031780772892E-5</v>
      </c>
      <c r="E3356" s="2">
        <f t="shared" si="164"/>
        <v>0.2291872741256227</v>
      </c>
      <c r="K3356">
        <v>3351</v>
      </c>
      <c r="L3356" s="14">
        <v>-1.6638879601701601E-4</v>
      </c>
      <c r="M3356" s="14">
        <v>0.20379303885921601</v>
      </c>
    </row>
    <row r="3357" spans="1:13" x14ac:dyDescent="0.55000000000000004">
      <c r="A3357">
        <v>3352</v>
      </c>
      <c r="C3357">
        <f t="shared" si="162"/>
        <v>-0.31187269725173949</v>
      </c>
      <c r="D3357">
        <f t="shared" si="163"/>
        <v>9.4262068025236512E-5</v>
      </c>
      <c r="E3357" s="2">
        <f t="shared" si="164"/>
        <v>0.14117730754923224</v>
      </c>
      <c r="K3357">
        <v>3352</v>
      </c>
      <c r="L3357" s="14">
        <v>-1.5617412484768099E-4</v>
      </c>
      <c r="M3357" s="14">
        <v>6.3862991163976798E-2</v>
      </c>
    </row>
    <row r="3358" spans="1:13" x14ac:dyDescent="0.55000000000000004">
      <c r="A3358">
        <v>3353</v>
      </c>
      <c r="C3358">
        <f t="shared" si="162"/>
        <v>-0.27052988292415681</v>
      </c>
      <c r="D3358">
        <f t="shared" si="163"/>
        <v>1.4977831208211142E-4</v>
      </c>
      <c r="E3358" s="2">
        <f t="shared" si="164"/>
        <v>3.1850807063657109E-2</v>
      </c>
      <c r="K3358">
        <v>3353</v>
      </c>
      <c r="L3358" s="14">
        <v>-1.0684467527631E-4</v>
      </c>
      <c r="M3358" s="14">
        <v>-9.2061938845515306E-2</v>
      </c>
    </row>
    <row r="3359" spans="1:13" x14ac:dyDescent="0.55000000000000004">
      <c r="A3359">
        <v>3354</v>
      </c>
      <c r="C3359">
        <f t="shared" si="162"/>
        <v>-0.16128977030203831</v>
      </c>
      <c r="D3359">
        <f t="shared" si="163"/>
        <v>1.6770335688274555E-4</v>
      </c>
      <c r="E3359" s="2">
        <f t="shared" si="164"/>
        <v>4.0500005793131007E-3</v>
      </c>
      <c r="K3359">
        <v>3354</v>
      </c>
      <c r="L3359" s="14">
        <v>-3.0755313965743099E-5</v>
      </c>
      <c r="M3359" s="14">
        <v>-0.224929385160341</v>
      </c>
    </row>
    <row r="3360" spans="1:13" x14ac:dyDescent="0.55000000000000004">
      <c r="A3360">
        <v>3355</v>
      </c>
      <c r="C3360">
        <f t="shared" si="162"/>
        <v>-1.1569325051588036E-2</v>
      </c>
      <c r="D3360">
        <f t="shared" si="163"/>
        <v>1.4353839401264951E-4</v>
      </c>
      <c r="E3360" s="2">
        <f t="shared" si="164"/>
        <v>8.403768854499459E-2</v>
      </c>
      <c r="K3360">
        <v>3355</v>
      </c>
      <c r="L3360" s="14">
        <v>5.3036906519660998E-5</v>
      </c>
      <c r="M3360" s="14">
        <v>-0.301461871601158</v>
      </c>
    </row>
    <row r="3361" spans="1:13" x14ac:dyDescent="0.55000000000000004">
      <c r="A3361">
        <v>3356</v>
      </c>
      <c r="C3361">
        <f t="shared" si="162"/>
        <v>0.14105477692478782</v>
      </c>
      <c r="D3361">
        <f t="shared" si="163"/>
        <v>8.334831979466387E-5</v>
      </c>
      <c r="E3361" s="2">
        <f t="shared" si="164"/>
        <v>0.19673317750215288</v>
      </c>
      <c r="K3361">
        <v>3356</v>
      </c>
      <c r="L3361" s="14">
        <v>1.2354570475013401E-4</v>
      </c>
      <c r="M3361" s="14">
        <v>-0.30249136216578398</v>
      </c>
    </row>
    <row r="3362" spans="1:13" x14ac:dyDescent="0.55000000000000004">
      <c r="A3362">
        <v>3357</v>
      </c>
      <c r="C3362">
        <f t="shared" si="162"/>
        <v>0.25827710309183283</v>
      </c>
      <c r="D3362">
        <f t="shared" si="163"/>
        <v>2.2395741514032076E-6</v>
      </c>
      <c r="E3362" s="2">
        <f t="shared" si="164"/>
        <v>0.23623207973123245</v>
      </c>
      <c r="K3362">
        <v>3357</v>
      </c>
      <c r="L3362" s="14">
        <v>1.6311171480402599E-4</v>
      </c>
      <c r="M3362" s="14">
        <v>-0.22776001455581399</v>
      </c>
    </row>
    <row r="3363" spans="1:13" x14ac:dyDescent="0.55000000000000004">
      <c r="A3363">
        <v>3358</v>
      </c>
      <c r="C3363">
        <f t="shared" si="162"/>
        <v>0.31067732043200497</v>
      </c>
      <c r="D3363">
        <f t="shared" si="163"/>
        <v>-7.943125739630645E-5</v>
      </c>
      <c r="E3363" s="2">
        <f t="shared" si="164"/>
        <v>0.16537404634352876</v>
      </c>
      <c r="K3363">
        <v>3358</v>
      </c>
      <c r="L3363" s="14">
        <v>1.61825384013633E-4</v>
      </c>
      <c r="M3363" s="14">
        <v>-9.5984758379787802E-2</v>
      </c>
    </row>
    <row r="3364" spans="1:13" x14ac:dyDescent="0.55000000000000004">
      <c r="A3364">
        <v>3359</v>
      </c>
      <c r="C3364">
        <f t="shared" si="162"/>
        <v>0.2851040789033395</v>
      </c>
      <c r="D3364">
        <f t="shared" si="163"/>
        <v>-1.4116651761682551E-4</v>
      </c>
      <c r="E3364" s="2">
        <f t="shared" si="164"/>
        <v>5.0748196174662523E-2</v>
      </c>
      <c r="K3364">
        <v>3359</v>
      </c>
      <c r="L3364" s="14">
        <v>1.20008881905225E-4</v>
      </c>
      <c r="M3364" s="14">
        <v>5.9830475978668099E-2</v>
      </c>
    </row>
    <row r="3365" spans="1:13" x14ac:dyDescent="0.55000000000000004">
      <c r="A3365">
        <v>3360</v>
      </c>
      <c r="C3365">
        <f t="shared" si="162"/>
        <v>0.18797572308709762</v>
      </c>
      <c r="D3365">
        <f t="shared" si="163"/>
        <v>-1.674719574696192E-4</v>
      </c>
      <c r="E3365" s="2">
        <f t="shared" si="164"/>
        <v>1.6091108665198555E-4</v>
      </c>
      <c r="K3365">
        <v>3360</v>
      </c>
      <c r="L3365" s="14">
        <v>4.8135410842599903E-5</v>
      </c>
      <c r="M3365" s="14">
        <v>0.20066079646693999</v>
      </c>
    </row>
    <row r="3366" spans="1:13" x14ac:dyDescent="0.55000000000000004">
      <c r="A3366">
        <v>3361</v>
      </c>
      <c r="C3366">
        <f t="shared" si="162"/>
        <v>4.3669422992104502E-2</v>
      </c>
      <c r="D3366">
        <f t="shared" si="163"/>
        <v>-1.5174546602683553E-4</v>
      </c>
      <c r="E3366" s="2">
        <f t="shared" si="164"/>
        <v>6.1288405794833474E-2</v>
      </c>
      <c r="K3366">
        <v>3361</v>
      </c>
      <c r="L3366" s="14">
        <v>-3.5793872475964598E-5</v>
      </c>
      <c r="M3366" s="14">
        <v>0.29123437567085803</v>
      </c>
    </row>
    <row r="3367" spans="1:13" x14ac:dyDescent="0.55000000000000004">
      <c r="A3367">
        <v>3362</v>
      </c>
      <c r="C3367">
        <f t="shared" si="162"/>
        <v>-0.11159698179731593</v>
      </c>
      <c r="D3367">
        <f t="shared" si="163"/>
        <v>-9.7934061152033078E-5</v>
      </c>
      <c r="E3367" s="2">
        <f t="shared" si="164"/>
        <v>0.17678953851694204</v>
      </c>
      <c r="K3367">
        <v>3362</v>
      </c>
      <c r="L3367" s="14">
        <v>-1.1075835838385901E-4</v>
      </c>
      <c r="M3367" s="14">
        <v>0.308866498801109</v>
      </c>
    </row>
    <row r="3368" spans="1:13" x14ac:dyDescent="0.55000000000000004">
      <c r="A3368">
        <v>3363</v>
      </c>
      <c r="C3368">
        <f t="shared" si="162"/>
        <v>-0.23885489643334631</v>
      </c>
      <c r="D3368">
        <f t="shared" si="163"/>
        <v>-1.9543271214289876E-5</v>
      </c>
      <c r="E3368" s="2">
        <f t="shared" si="164"/>
        <v>0.23814008398330253</v>
      </c>
      <c r="K3368">
        <v>3363</v>
      </c>
      <c r="L3368" s="14">
        <v>-1.5798272633954499E-4</v>
      </c>
      <c r="M3368" s="14">
        <v>0.24914109123796899</v>
      </c>
    </row>
    <row r="3369" spans="1:13" x14ac:dyDescent="0.55000000000000004">
      <c r="A3369">
        <v>3364</v>
      </c>
      <c r="C3369">
        <f t="shared" si="162"/>
        <v>-0.30616526672591798</v>
      </c>
      <c r="D3369">
        <f t="shared" si="163"/>
        <v>6.3752467857638409E-5</v>
      </c>
      <c r="E3369" s="2">
        <f t="shared" si="164"/>
        <v>0.18764666118732021</v>
      </c>
      <c r="K3369">
        <v>3364</v>
      </c>
      <c r="L3369" s="14">
        <v>-1.6563934042980799E-4</v>
      </c>
      <c r="M3369" s="14">
        <v>0.12701675181515701</v>
      </c>
    </row>
    <row r="3370" spans="1:13" x14ac:dyDescent="0.55000000000000004">
      <c r="A3370">
        <v>3365</v>
      </c>
      <c r="C3370">
        <f t="shared" si="162"/>
        <v>-0.29663460852352108</v>
      </c>
      <c r="D3370">
        <f t="shared" si="163"/>
        <v>1.3104768129391207E-4</v>
      </c>
      <c r="E3370" s="2">
        <f t="shared" si="164"/>
        <v>7.2746120522435828E-2</v>
      </c>
      <c r="K3370">
        <v>3365</v>
      </c>
      <c r="L3370" s="14">
        <v>-1.31810554157558E-4</v>
      </c>
      <c r="M3370" s="14">
        <v>-2.6919721054483099E-2</v>
      </c>
    </row>
    <row r="3371" spans="1:13" x14ac:dyDescent="0.55000000000000004">
      <c r="A3371">
        <v>3366</v>
      </c>
      <c r="C3371">
        <f t="shared" si="162"/>
        <v>-0.21265491614316234</v>
      </c>
      <c r="D3371">
        <f t="shared" si="163"/>
        <v>1.6545268899136514E-4</v>
      </c>
      <c r="E3371" s="2">
        <f t="shared" si="164"/>
        <v>1.4854035438714172E-3</v>
      </c>
      <c r="K3371">
        <v>3366</v>
      </c>
      <c r="L3371" s="14">
        <v>-6.4968996903234596E-5</v>
      </c>
      <c r="M3371" s="14">
        <v>-0.174113982788203</v>
      </c>
    </row>
    <row r="3372" spans="1:13" x14ac:dyDescent="0.55000000000000004">
      <c r="A3372">
        <v>3367</v>
      </c>
      <c r="C3372">
        <f t="shared" si="162"/>
        <v>-7.5303322223050334E-2</v>
      </c>
      <c r="D3372">
        <f t="shared" si="163"/>
        <v>1.5833255921836353E-4</v>
      </c>
      <c r="E3372" s="2">
        <f t="shared" si="164"/>
        <v>4.0964543659849979E-2</v>
      </c>
      <c r="K3372">
        <v>3367</v>
      </c>
      <c r="L3372" s="14">
        <v>1.8144448663900799E-5</v>
      </c>
      <c r="M3372" s="14">
        <v>-0.27770031740788498</v>
      </c>
    </row>
    <row r="3373" spans="1:13" x14ac:dyDescent="0.55000000000000004">
      <c r="A3373">
        <v>3368</v>
      </c>
      <c r="C3373">
        <f t="shared" si="162"/>
        <v>8.0947818308615846E-2</v>
      </c>
      <c r="D3373">
        <f t="shared" si="163"/>
        <v>1.1147429446730281E-4</v>
      </c>
      <c r="E3373" s="2">
        <f t="shared" si="164"/>
        <v>0.15419970532466565</v>
      </c>
      <c r="K3373">
        <v>3368</v>
      </c>
      <c r="L3373" s="14">
        <v>9.6713504503174595E-5</v>
      </c>
      <c r="M3373" s="14">
        <v>-0.31173488480506301</v>
      </c>
    </row>
    <row r="3374" spans="1:13" x14ac:dyDescent="0.55000000000000004">
      <c r="A3374">
        <v>3369</v>
      </c>
      <c r="C3374">
        <f t="shared" si="162"/>
        <v>0.21688276268944845</v>
      </c>
      <c r="D3374">
        <f t="shared" si="163"/>
        <v>3.6638331496641617E-5</v>
      </c>
      <c r="E3374" s="2">
        <f t="shared" si="164"/>
        <v>0.23481417029492757</v>
      </c>
      <c r="K3374">
        <v>3369</v>
      </c>
      <c r="L3374" s="14">
        <v>1.5106006317260301E-4</v>
      </c>
      <c r="M3374" s="14">
        <v>-0.26769351643998601</v>
      </c>
    </row>
    <row r="3375" spans="1:13" x14ac:dyDescent="0.55000000000000004">
      <c r="A3375">
        <v>3370</v>
      </c>
      <c r="C3375">
        <f t="shared" si="162"/>
        <v>0.2983847051604811</v>
      </c>
      <c r="D3375">
        <f t="shared" si="163"/>
        <v>-4.7393080403752963E-5</v>
      </c>
      <c r="E3375" s="2">
        <f t="shared" si="164"/>
        <v>0.20701712984241211</v>
      </c>
      <c r="K3375">
        <v>3370</v>
      </c>
      <c r="L3375" s="14">
        <v>1.6757269191185599E-4</v>
      </c>
      <c r="M3375" s="14">
        <v>-0.15660664623250101</v>
      </c>
    </row>
    <row r="3376" spans="1:13" x14ac:dyDescent="0.55000000000000004">
      <c r="A3376">
        <v>3371</v>
      </c>
      <c r="C3376">
        <f t="shared" si="162"/>
        <v>0.30499837608841612</v>
      </c>
      <c r="D3376">
        <f t="shared" si="163"/>
        <v>-1.1952982809086969E-4</v>
      </c>
      <c r="E3376" s="2">
        <f t="shared" si="164"/>
        <v>9.6904605693653501E-2</v>
      </c>
      <c r="K3376">
        <v>3371</v>
      </c>
      <c r="L3376" s="14">
        <v>1.42115700416275E-4</v>
      </c>
      <c r="M3376" s="14">
        <v>-6.2966699589848902E-3</v>
      </c>
    </row>
    <row r="3377" spans="1:13" x14ac:dyDescent="0.55000000000000004">
      <c r="A3377">
        <v>3372</v>
      </c>
      <c r="C3377">
        <f t="shared" si="162"/>
        <v>0.23506388347383297</v>
      </c>
      <c r="D3377">
        <f t="shared" si="163"/>
        <v>-1.6166710841604694E-4</v>
      </c>
      <c r="E3377" s="2">
        <f t="shared" si="164"/>
        <v>8.0055138423249621E-3</v>
      </c>
      <c r="K3377">
        <v>3372</v>
      </c>
      <c r="L3377" s="14">
        <v>8.1064950129637505E-5</v>
      </c>
      <c r="M3377" s="14">
        <v>0.14559034636746301</v>
      </c>
    </row>
    <row r="3378" spans="1:13" x14ac:dyDescent="0.55000000000000004">
      <c r="A3378">
        <v>3373</v>
      </c>
      <c r="C3378">
        <f t="shared" si="162"/>
        <v>0.10613331086298346</v>
      </c>
      <c r="D3378">
        <f t="shared" si="163"/>
        <v>-1.63229352201346E-4</v>
      </c>
      <c r="E3378" s="2">
        <f t="shared" si="164"/>
        <v>2.398782877480481E-2</v>
      </c>
      <c r="K3378">
        <v>3373</v>
      </c>
      <c r="L3378" s="14">
        <v>-2.89019807408487E-7</v>
      </c>
      <c r="M3378" s="14">
        <v>0.26101335726924202</v>
      </c>
    </row>
    <row r="3379" spans="1:13" x14ac:dyDescent="0.55000000000000004">
      <c r="A3379">
        <v>3374</v>
      </c>
      <c r="C3379">
        <f t="shared" si="162"/>
        <v>-4.9434485663275921E-2</v>
      </c>
      <c r="D3379">
        <f t="shared" si="163"/>
        <v>-1.2382446918618697E-4</v>
      </c>
      <c r="E3379" s="2">
        <f t="shared" si="164"/>
        <v>0.12995912473550134</v>
      </c>
      <c r="K3379">
        <v>3374</v>
      </c>
      <c r="L3379" s="14">
        <v>-8.1570602940740406E-5</v>
      </c>
      <c r="M3379" s="14">
        <v>0.31106395363362499</v>
      </c>
    </row>
    <row r="3380" spans="1:13" x14ac:dyDescent="0.55000000000000004">
      <c r="A3380">
        <v>3375</v>
      </c>
      <c r="C3380">
        <f t="shared" si="162"/>
        <v>-0.19259526828433424</v>
      </c>
      <c r="D3380">
        <f t="shared" si="163"/>
        <v>-5.3342254418015544E-5</v>
      </c>
      <c r="E3380" s="2">
        <f t="shared" si="164"/>
        <v>0.22638746840234419</v>
      </c>
      <c r="K3380">
        <v>3375</v>
      </c>
      <c r="L3380" s="14">
        <v>-1.4242232254028001E-4</v>
      </c>
      <c r="M3380" s="14">
        <v>0.28320665310979398</v>
      </c>
    </row>
    <row r="3381" spans="1:13" x14ac:dyDescent="0.55000000000000004">
      <c r="A3381">
        <v>3376</v>
      </c>
      <c r="C3381">
        <f t="shared" si="162"/>
        <v>-0.28741869815129328</v>
      </c>
      <c r="D3381">
        <f t="shared" si="163"/>
        <v>3.0527741842366007E-5</v>
      </c>
      <c r="E3381" s="2">
        <f t="shared" si="164"/>
        <v>0.22263033158282122</v>
      </c>
      <c r="K3381">
        <v>3376</v>
      </c>
      <c r="L3381" s="14">
        <v>-1.6760348793566201E-4</v>
      </c>
      <c r="M3381" s="14">
        <v>0.184418489428089</v>
      </c>
    </row>
    <row r="3382" spans="1:13" x14ac:dyDescent="0.55000000000000004">
      <c r="A3382">
        <v>3377</v>
      </c>
      <c r="C3382">
        <f t="shared" si="162"/>
        <v>-0.3101060930895273</v>
      </c>
      <c r="D3382">
        <f t="shared" si="163"/>
        <v>1.0673591837521348E-4</v>
      </c>
      <c r="E3382" s="2">
        <f t="shared" si="164"/>
        <v>0.12218356948433511</v>
      </c>
      <c r="K3382">
        <v>3377</v>
      </c>
      <c r="L3382" s="14">
        <v>-1.5080732004100201E-4</v>
      </c>
      <c r="M3382" s="14">
        <v>3.9441571019868699E-2</v>
      </c>
    </row>
    <row r="3383" spans="1:13" x14ac:dyDescent="0.55000000000000004">
      <c r="A3383">
        <v>3378</v>
      </c>
      <c r="C3383">
        <f t="shared" si="162"/>
        <v>-0.2549633951800962</v>
      </c>
      <c r="D3383">
        <f t="shared" si="163"/>
        <v>1.5615562921053155E-4</v>
      </c>
      <c r="E3383" s="2">
        <f t="shared" si="164"/>
        <v>1.9474108067208666E-2</v>
      </c>
      <c r="K3383">
        <v>3378</v>
      </c>
      <c r="L3383" s="14">
        <v>-9.6240523301380703E-5</v>
      </c>
      <c r="M3383" s="14">
        <v>-0.11541373352802101</v>
      </c>
    </row>
    <row r="3384" spans="1:13" x14ac:dyDescent="0.55000000000000004">
      <c r="A3384">
        <v>3379</v>
      </c>
      <c r="C3384">
        <f t="shared" si="162"/>
        <v>-0.13583025928446149</v>
      </c>
      <c r="D3384">
        <f t="shared" si="163"/>
        <v>1.6638356861366769E-4</v>
      </c>
      <c r="E3384" s="2">
        <f t="shared" si="164"/>
        <v>1.1137149345555463E-2</v>
      </c>
      <c r="K3384">
        <v>3379</v>
      </c>
      <c r="L3384" s="14">
        <v>-1.7569690468065899E-5</v>
      </c>
      <c r="M3384" s="14">
        <v>-0.24136295253899501</v>
      </c>
    </row>
    <row r="3385" spans="1:13" x14ac:dyDescent="0.55000000000000004">
      <c r="A3385">
        <v>3380</v>
      </c>
      <c r="C3385">
        <f t="shared" si="162"/>
        <v>1.7393408618183483E-2</v>
      </c>
      <c r="D3385">
        <f t="shared" si="163"/>
        <v>1.3485273938257933E-4</v>
      </c>
      <c r="E3385" s="2">
        <f t="shared" si="164"/>
        <v>0.10514113083379943</v>
      </c>
      <c r="K3385">
        <v>3380</v>
      </c>
      <c r="L3385" s="14">
        <v>6.5501580337422807E-5</v>
      </c>
      <c r="M3385" s="14">
        <v>-0.30686132277952399</v>
      </c>
    </row>
    <row r="3386" spans="1:13" x14ac:dyDescent="0.55000000000000004">
      <c r="A3386">
        <v>3381</v>
      </c>
      <c r="C3386">
        <f t="shared" si="162"/>
        <v>0.1662516975816285</v>
      </c>
      <c r="D3386">
        <f t="shared" si="163"/>
        <v>6.9476715036675659E-5</v>
      </c>
      <c r="E3386" s="2">
        <f t="shared" si="164"/>
        <v>0.21321866696475425</v>
      </c>
      <c r="K3386">
        <v>3381</v>
      </c>
      <c r="L3386" s="14">
        <v>1.32167574005099E-4</v>
      </c>
      <c r="M3386" s="14">
        <v>-0.295504371100478</v>
      </c>
    </row>
    <row r="3387" spans="1:13" x14ac:dyDescent="0.55000000000000004">
      <c r="A3387">
        <v>3382</v>
      </c>
      <c r="C3387">
        <f t="shared" si="162"/>
        <v>0.27338431475982267</v>
      </c>
      <c r="D3387">
        <f t="shared" si="163"/>
        <v>-1.3336500330476745E-5</v>
      </c>
      <c r="E3387" s="2">
        <f t="shared" si="164"/>
        <v>0.23379239426536855</v>
      </c>
      <c r="K3387">
        <v>3382</v>
      </c>
      <c r="L3387" s="14">
        <v>1.6573137885509499E-4</v>
      </c>
      <c r="M3387" s="14">
        <v>-0.21013651650328699</v>
      </c>
    </row>
    <row r="3388" spans="1:13" x14ac:dyDescent="0.55000000000000004">
      <c r="A3388">
        <v>3383</v>
      </c>
      <c r="C3388">
        <f t="shared" si="162"/>
        <v>0.31190323141744491</v>
      </c>
      <c r="D3388">
        <f t="shared" si="163"/>
        <v>-9.2802535224784438E-5</v>
      </c>
      <c r="E3388" s="2">
        <f t="shared" si="164"/>
        <v>0.14748818032039351</v>
      </c>
      <c r="K3388">
        <v>3383</v>
      </c>
      <c r="L3388" s="14">
        <v>1.5778673174800001E-4</v>
      </c>
      <c r="M3388" s="14">
        <v>-7.2138667755540495E-2</v>
      </c>
    </row>
    <row r="3389" spans="1:13" x14ac:dyDescent="0.55000000000000004">
      <c r="A3389">
        <v>3384</v>
      </c>
      <c r="C3389">
        <f t="shared" si="162"/>
        <v>0.27214101138885771</v>
      </c>
      <c r="D3389">
        <f t="shared" si="163"/>
        <v>-1.4897708990112369E-4</v>
      </c>
      <c r="E3389" s="2">
        <f t="shared" si="164"/>
        <v>3.5424605236173141E-2</v>
      </c>
      <c r="K3389">
        <v>3384</v>
      </c>
      <c r="L3389" s="14">
        <v>1.10323418836797E-4</v>
      </c>
      <c r="M3389" s="14">
        <v>8.3926757847386693E-2</v>
      </c>
    </row>
    <row r="3390" spans="1:13" x14ac:dyDescent="0.55000000000000004">
      <c r="A3390">
        <v>3385</v>
      </c>
      <c r="C3390">
        <f t="shared" si="162"/>
        <v>0.16407713377904581</v>
      </c>
      <c r="D3390">
        <f t="shared" si="163"/>
        <v>-1.6776153520017972E-4</v>
      </c>
      <c r="E3390" s="2">
        <f t="shared" si="164"/>
        <v>3.0134689874791367E-3</v>
      </c>
      <c r="K3390">
        <v>3385</v>
      </c>
      <c r="L3390" s="14">
        <v>3.5228921281115702E-5</v>
      </c>
      <c r="M3390" s="14">
        <v>0.21897220630362799</v>
      </c>
    </row>
    <row r="3391" spans="1:13" x14ac:dyDescent="0.55000000000000004">
      <c r="A3391">
        <v>3386</v>
      </c>
      <c r="C3391">
        <f t="shared" si="162"/>
        <v>1.4833354064529994E-2</v>
      </c>
      <c r="D3391">
        <f t="shared" si="163"/>
        <v>-1.4444137129720211E-4</v>
      </c>
      <c r="E3391" s="2">
        <f t="shared" si="164"/>
        <v>8.0850005151918564E-2</v>
      </c>
      <c r="K3391">
        <v>3386</v>
      </c>
      <c r="L3391" s="14">
        <v>-4.8688878153782999E-5</v>
      </c>
      <c r="M3391" s="14">
        <v>0.29917470728617901</v>
      </c>
    </row>
    <row r="3392" spans="1:13" x14ac:dyDescent="0.55000000000000004">
      <c r="A3392">
        <v>3387</v>
      </c>
      <c r="C3392">
        <f t="shared" si="162"/>
        <v>-0.13813328485981721</v>
      </c>
      <c r="D3392">
        <f t="shared" si="163"/>
        <v>-8.4869467781129157E-5</v>
      </c>
      <c r="E3392" s="2">
        <f t="shared" si="164"/>
        <v>0.19587735004625753</v>
      </c>
      <c r="K3392">
        <v>3387</v>
      </c>
      <c r="L3392" s="14">
        <v>-1.20412246011194E-4</v>
      </c>
      <c r="M3392" s="14">
        <v>0.30444704688376301</v>
      </c>
    </row>
    <row r="3393" spans="1:13" x14ac:dyDescent="0.55000000000000004">
      <c r="A3393">
        <v>3388</v>
      </c>
      <c r="C3393">
        <f t="shared" si="162"/>
        <v>-0.25643138090297452</v>
      </c>
      <c r="D3393">
        <f t="shared" si="163"/>
        <v>-3.9971167584338997E-6</v>
      </c>
      <c r="E3393" s="2">
        <f t="shared" si="164"/>
        <v>0.24000212349996758</v>
      </c>
      <c r="K3393">
        <v>3388</v>
      </c>
      <c r="L3393" s="14">
        <v>-1.6197761987175901E-4</v>
      </c>
      <c r="M3393" s="14">
        <v>0.233468734936946</v>
      </c>
    </row>
    <row r="3394" spans="1:13" x14ac:dyDescent="0.55000000000000004">
      <c r="A3394">
        <v>3389</v>
      </c>
      <c r="C3394">
        <f t="shared" si="162"/>
        <v>-0.31037060548390183</v>
      </c>
      <c r="D3394">
        <f t="shared" si="163"/>
        <v>7.7878426317010287E-5</v>
      </c>
      <c r="E3394" s="2">
        <f t="shared" si="164"/>
        <v>0.17171686380139792</v>
      </c>
      <c r="K3394">
        <v>3389</v>
      </c>
      <c r="L3394" s="14">
        <v>-1.6297469399923899E-4</v>
      </c>
      <c r="M3394" s="14">
        <v>0.10401672999028699</v>
      </c>
    </row>
    <row r="3395" spans="1:13" x14ac:dyDescent="0.55000000000000004">
      <c r="A3395">
        <v>3390</v>
      </c>
      <c r="C3395">
        <f t="shared" si="162"/>
        <v>-0.28641335018294695</v>
      </c>
      <c r="D3395">
        <f t="shared" si="163"/>
        <v>1.4020812593508485E-4</v>
      </c>
      <c r="E3395" s="2">
        <f t="shared" si="164"/>
        <v>5.5190432177038742E-2</v>
      </c>
      <c r="K3395">
        <v>3390</v>
      </c>
      <c r="L3395" s="14">
        <v>-1.2315374499300799E-4</v>
      </c>
      <c r="M3395" s="14">
        <v>-5.1486910255384197E-2</v>
      </c>
    </row>
    <row r="3396" spans="1:13" x14ac:dyDescent="0.55000000000000004">
      <c r="A3396">
        <v>3391</v>
      </c>
      <c r="C3396">
        <f t="shared" si="162"/>
        <v>-0.190572381100483</v>
      </c>
      <c r="D3396">
        <f t="shared" si="163"/>
        <v>1.6734854129625716E-4</v>
      </c>
      <c r="E3396" s="2">
        <f t="shared" si="164"/>
        <v>1.2411200133714949E-5</v>
      </c>
      <c r="K3396">
        <v>3391</v>
      </c>
      <c r="L3396" s="14">
        <v>-5.2488176562909702E-5</v>
      </c>
      <c r="M3396" s="14">
        <v>-0.194095334425992</v>
      </c>
    </row>
    <row r="3397" spans="1:13" x14ac:dyDescent="0.55000000000000004">
      <c r="A3397">
        <v>3392</v>
      </c>
      <c r="C3397">
        <f t="shared" si="162"/>
        <v>-4.690176131111283E-2</v>
      </c>
      <c r="D3397">
        <f t="shared" si="163"/>
        <v>1.5248800021994786E-4</v>
      </c>
      <c r="E3397" s="2">
        <f t="shared" si="164"/>
        <v>5.8172431203149653E-2</v>
      </c>
      <c r="K3397">
        <v>3392</v>
      </c>
      <c r="L3397" s="14">
        <v>3.1323381300377501E-5</v>
      </c>
      <c r="M3397" s="14">
        <v>-0.28809137800957202</v>
      </c>
    </row>
    <row r="3398" spans="1:13" x14ac:dyDescent="0.55000000000000004">
      <c r="A3398">
        <v>3393</v>
      </c>
      <c r="C3398">
        <f t="shared" ref="C3398:C3461" si="165">$D$1*COS($B$2*(A3398-$L$2)+$B$1)</f>
        <v>0.10854021195845548</v>
      </c>
      <c r="D3398">
        <f t="shared" ref="D3398:D3461" si="166">$D$2*COS($B$2*(A3398-$L$3)+$B$3)</f>
        <v>9.9356185280540288E-5</v>
      </c>
      <c r="E3398" s="2">
        <f t="shared" ref="E3398:E3461" si="167">(M3398-C3398)^2</f>
        <v>0.17511995364898875</v>
      </c>
      <c r="K3398">
        <v>3393</v>
      </c>
      <c r="L3398" s="14">
        <v>1.0728980400083501E-4</v>
      </c>
      <c r="M3398" s="14">
        <v>-0.30993314878149503</v>
      </c>
    </row>
    <row r="3399" spans="1:13" x14ac:dyDescent="0.55000000000000004">
      <c r="A3399">
        <v>3394</v>
      </c>
      <c r="C3399">
        <f t="shared" si="165"/>
        <v>0.23674087987259179</v>
      </c>
      <c r="D3399">
        <f t="shared" si="166"/>
        <v>2.128806209793485E-5</v>
      </c>
      <c r="E3399" s="2">
        <f t="shared" si="167"/>
        <v>0.24097409132964692</v>
      </c>
      <c r="K3399">
        <v>3394</v>
      </c>
      <c r="L3399" s="14">
        <v>1.5638482971166E-4</v>
      </c>
      <c r="M3399" s="14">
        <v>-0.254150239755424</v>
      </c>
    </row>
    <row r="3400" spans="1:13" x14ac:dyDescent="0.55000000000000004">
      <c r="A3400">
        <v>3395</v>
      </c>
      <c r="C3400">
        <f t="shared" si="165"/>
        <v>0.30552457704006197</v>
      </c>
      <c r="D3400">
        <f t="shared" si="166"/>
        <v>-6.2122915953372014E-5</v>
      </c>
      <c r="E3400" s="2">
        <f t="shared" si="167"/>
        <v>0.19380985199463086</v>
      </c>
      <c r="K3400">
        <v>3395</v>
      </c>
      <c r="L3400" s="14">
        <v>1.66312304680148E-4</v>
      </c>
      <c r="M3400" s="14">
        <v>-0.13471382654898301</v>
      </c>
    </row>
    <row r="3401" spans="1:13" x14ac:dyDescent="0.55000000000000004">
      <c r="A3401">
        <v>3396</v>
      </c>
      <c r="C3401">
        <f t="shared" si="165"/>
        <v>0.29762804531906445</v>
      </c>
      <c r="D3401">
        <f t="shared" si="166"/>
        <v>-1.2994235154876476E-4</v>
      </c>
      <c r="E3401" s="2">
        <f t="shared" si="167"/>
        <v>7.7933401570145888E-2</v>
      </c>
      <c r="K3401">
        <v>3396</v>
      </c>
      <c r="L3401" s="14">
        <v>1.3458583121485801E-4</v>
      </c>
      <c r="M3401" s="14">
        <v>1.8462500220558599E-2</v>
      </c>
    </row>
    <row r="3402" spans="1:13" x14ac:dyDescent="0.55000000000000004">
      <c r="A3402">
        <v>3397</v>
      </c>
      <c r="C3402">
        <f t="shared" si="165"/>
        <v>0.21503314772440993</v>
      </c>
      <c r="D3402">
        <f t="shared" si="166"/>
        <v>-1.6514899587286646E-4</v>
      </c>
      <c r="E3402" s="2">
        <f t="shared" si="167"/>
        <v>2.3057637083680189E-3</v>
      </c>
      <c r="K3402">
        <v>3397</v>
      </c>
      <c r="L3402" s="14">
        <v>6.9151501411925004E-5</v>
      </c>
      <c r="M3402" s="14">
        <v>0.16701477927682501</v>
      </c>
    </row>
    <row r="3403" spans="1:13" x14ac:dyDescent="0.55000000000000004">
      <c r="A3403">
        <v>3398</v>
      </c>
      <c r="C3403">
        <f t="shared" si="165"/>
        <v>7.8469462592247408E-2</v>
      </c>
      <c r="D3403">
        <f t="shared" si="166"/>
        <v>-1.5890672329790153E-4</v>
      </c>
      <c r="E3403" s="2">
        <f t="shared" si="167"/>
        <v>3.8129477860404833E-2</v>
      </c>
      <c r="K3403">
        <v>3398</v>
      </c>
      <c r="L3403" s="14">
        <v>-1.3602250904395801E-5</v>
      </c>
      <c r="M3403" s="14">
        <v>0.27373717077873899</v>
      </c>
    </row>
    <row r="3404" spans="1:13" x14ac:dyDescent="0.55000000000000004">
      <c r="A3404">
        <v>3399</v>
      </c>
      <c r="C3404">
        <f t="shared" si="165"/>
        <v>-7.7788403647177692E-2</v>
      </c>
      <c r="D3404">
        <f t="shared" si="166"/>
        <v>-1.1278221266334461E-4</v>
      </c>
      <c r="E3404" s="2">
        <f t="shared" si="167"/>
        <v>0.15185735567362568</v>
      </c>
      <c r="K3404">
        <v>3399</v>
      </c>
      <c r="L3404" s="14">
        <v>-9.29492350994723E-5</v>
      </c>
      <c r="M3404" s="14">
        <v>0.31190038971699602</v>
      </c>
    </row>
    <row r="3405" spans="1:13" x14ac:dyDescent="0.55000000000000004">
      <c r="A3405">
        <v>3400</v>
      </c>
      <c r="C3405">
        <f t="shared" si="165"/>
        <v>-0.21452302022061309</v>
      </c>
      <c r="D3405">
        <f t="shared" si="166"/>
        <v>-3.8351743910708851E-5</v>
      </c>
      <c r="E3405" s="2">
        <f t="shared" si="167"/>
        <v>0.23665232281048584</v>
      </c>
      <c r="K3405">
        <v>3400</v>
      </c>
      <c r="L3405" s="14">
        <v>-1.49016506748693E-4</v>
      </c>
      <c r="M3405" s="14">
        <v>0.27194622116108602</v>
      </c>
    </row>
    <row r="3406" spans="1:13" x14ac:dyDescent="0.55000000000000004">
      <c r="A3406">
        <v>3401</v>
      </c>
      <c r="C3406">
        <f t="shared" si="165"/>
        <v>-0.29741688050447879</v>
      </c>
      <c r="D3406">
        <f t="shared" si="166"/>
        <v>4.5704204171719517E-5</v>
      </c>
      <c r="E3406" s="2">
        <f t="shared" si="167"/>
        <v>0.21279613541075126</v>
      </c>
      <c r="K3406">
        <v>3401</v>
      </c>
      <c r="L3406" s="14">
        <v>-1.6776166985141001E-4</v>
      </c>
      <c r="M3406" s="14">
        <v>0.16388143448350301</v>
      </c>
    </row>
    <row r="3407" spans="1:13" x14ac:dyDescent="0.55000000000000004">
      <c r="A3407">
        <v>3402</v>
      </c>
      <c r="C3407">
        <f t="shared" si="165"/>
        <v>-0.30566537283379475</v>
      </c>
      <c r="D3407">
        <f t="shared" si="166"/>
        <v>1.1828936037642113E-4</v>
      </c>
      <c r="E3407" s="2">
        <f t="shared" si="167"/>
        <v>0.10267980606559293</v>
      </c>
      <c r="K3407">
        <v>3402</v>
      </c>
      <c r="L3407" s="14">
        <v>-1.44489882021997E-4</v>
      </c>
      <c r="M3407" s="14">
        <v>1.4771525892917E-2</v>
      </c>
    </row>
    <row r="3408" spans="1:13" x14ac:dyDescent="0.55000000000000004">
      <c r="A3408">
        <v>3403</v>
      </c>
      <c r="C3408">
        <f t="shared" si="165"/>
        <v>-0.23719829949667842</v>
      </c>
      <c r="D3408">
        <f t="shared" si="166"/>
        <v>1.611863804685251E-4</v>
      </c>
      <c r="E3408" s="2">
        <f t="shared" si="167"/>
        <v>9.8327644026093668E-3</v>
      </c>
      <c r="K3408">
        <v>3403</v>
      </c>
      <c r="L3408" s="14">
        <v>-8.5029706890022105E-5</v>
      </c>
      <c r="M3408" s="14">
        <v>-0.13803800299344399</v>
      </c>
    </row>
    <row r="3409" spans="1:13" x14ac:dyDescent="0.55000000000000004">
      <c r="A3409">
        <v>3404</v>
      </c>
      <c r="C3409">
        <f t="shared" si="165"/>
        <v>-0.10919945273147334</v>
      </c>
      <c r="D3409">
        <f t="shared" si="166"/>
        <v>1.6362901660262524E-4</v>
      </c>
      <c r="E3409" s="2">
        <f t="shared" si="167"/>
        <v>2.16312335781806E-2</v>
      </c>
      <c r="K3409">
        <v>3404</v>
      </c>
      <c r="L3409" s="14">
        <v>-4.2733141814345702E-6</v>
      </c>
      <c r="M3409" s="14">
        <v>-0.25627505770449599</v>
      </c>
    </row>
    <row r="3410" spans="1:13" x14ac:dyDescent="0.55000000000000004">
      <c r="A3410">
        <v>3405</v>
      </c>
      <c r="C3410">
        <f t="shared" si="165"/>
        <v>4.6206154928971926E-2</v>
      </c>
      <c r="D3410">
        <f t="shared" si="166"/>
        <v>1.2500421859581564E-4</v>
      </c>
      <c r="E3410" s="2">
        <f t="shared" si="167"/>
        <v>0.12711548725249472</v>
      </c>
      <c r="K3410">
        <v>3405</v>
      </c>
      <c r="L3410" s="14">
        <v>7.7553356573609704E-5</v>
      </c>
      <c r="M3410" s="14">
        <v>-0.31032643439842</v>
      </c>
    </row>
    <row r="3411" spans="1:13" x14ac:dyDescent="0.55000000000000004">
      <c r="A3411">
        <v>3406</v>
      </c>
      <c r="C3411">
        <f t="shared" si="165"/>
        <v>0.19001499165071378</v>
      </c>
      <c r="D3411">
        <f t="shared" si="166"/>
        <v>5.5005996601321365E-5</v>
      </c>
      <c r="E3411" s="2">
        <f t="shared" si="167"/>
        <v>0.22721392865444201</v>
      </c>
      <c r="K3411">
        <v>3406</v>
      </c>
      <c r="L3411" s="14">
        <v>1.3995630806869699E-4</v>
      </c>
      <c r="M3411" s="14">
        <v>-0.28665463047182299</v>
      </c>
    </row>
    <row r="3412" spans="1:13" x14ac:dyDescent="0.55000000000000004">
      <c r="A3412">
        <v>3407</v>
      </c>
      <c r="C3412">
        <f t="shared" si="165"/>
        <v>0.28613407066636048</v>
      </c>
      <c r="D3412">
        <f t="shared" si="166"/>
        <v>-2.8797571105690831E-5</v>
      </c>
      <c r="E3412" s="2">
        <f t="shared" si="167"/>
        <v>0.22783673724873887</v>
      </c>
      <c r="K3412">
        <v>3407</v>
      </c>
      <c r="L3412" s="14">
        <v>1.6730633398207701E-4</v>
      </c>
      <c r="M3412" s="14">
        <v>-0.19118839606733401</v>
      </c>
    </row>
    <row r="3413" spans="1:13" x14ac:dyDescent="0.55000000000000004">
      <c r="A3413">
        <v>3408</v>
      </c>
      <c r="C3413">
        <f t="shared" si="165"/>
        <v>0.31043952917263601</v>
      </c>
      <c r="D3413">
        <f t="shared" si="166"/>
        <v>-1.0537355546886072E-4</v>
      </c>
      <c r="E3413" s="2">
        <f t="shared" si="167"/>
        <v>0.12836267456616773</v>
      </c>
      <c r="K3413">
        <v>3408</v>
      </c>
      <c r="L3413" s="14">
        <v>1.5275345065650099E-4</v>
      </c>
      <c r="M3413" s="14">
        <v>-4.7837841821078503E-2</v>
      </c>
    </row>
    <row r="3414" spans="1:13" x14ac:dyDescent="0.55000000000000004">
      <c r="A3414">
        <v>3409</v>
      </c>
      <c r="C3414">
        <f t="shared" si="165"/>
        <v>0.25683120940356446</v>
      </c>
      <c r="D3414">
        <f t="shared" si="166"/>
        <v>-1.5550299850886713E-4</v>
      </c>
      <c r="E3414" s="2">
        <f t="shared" si="167"/>
        <v>2.2301603105927482E-2</v>
      </c>
      <c r="K3414">
        <v>3409</v>
      </c>
      <c r="L3414" s="14">
        <v>9.9942518000393298E-5</v>
      </c>
      <c r="M3414" s="14">
        <v>0.107493996673691</v>
      </c>
    </row>
    <row r="3415" spans="1:13" x14ac:dyDescent="0.55000000000000004">
      <c r="A3415">
        <v>3410</v>
      </c>
      <c r="C3415">
        <f t="shared" si="165"/>
        <v>0.13876366964655587</v>
      </c>
      <c r="D3415">
        <f t="shared" si="166"/>
        <v>-1.6660446666628593E-4</v>
      </c>
      <c r="E3415" s="2">
        <f t="shared" si="167"/>
        <v>9.4361071746215525E-3</v>
      </c>
      <c r="K3415">
        <v>3410</v>
      </c>
      <c r="L3415" s="14">
        <v>2.2100361712716499E-5</v>
      </c>
      <c r="M3415" s="14">
        <v>0.235903296857193</v>
      </c>
    </row>
    <row r="3416" spans="1:13" x14ac:dyDescent="0.55000000000000004">
      <c r="A3416">
        <v>3411</v>
      </c>
      <c r="C3416">
        <f t="shared" si="165"/>
        <v>-1.4130626283389916E-2</v>
      </c>
      <c r="D3416">
        <f t="shared" si="166"/>
        <v>-1.3589172543470373E-4</v>
      </c>
      <c r="E3416" s="2">
        <f t="shared" si="167"/>
        <v>0.10199066856325845</v>
      </c>
      <c r="K3416">
        <v>3411</v>
      </c>
      <c r="L3416" s="14">
        <v>-6.1276967266600597E-5</v>
      </c>
      <c r="M3416" s="14">
        <v>0.30522915290500202</v>
      </c>
    </row>
    <row r="3417" spans="1:13" x14ac:dyDescent="0.55000000000000004">
      <c r="A3417">
        <v>3412</v>
      </c>
      <c r="C3417">
        <f t="shared" si="165"/>
        <v>-0.16347843286820662</v>
      </c>
      <c r="D3417">
        <f t="shared" si="166"/>
        <v>-7.107302548916418E-5</v>
      </c>
      <c r="E3417" s="2">
        <f t="shared" si="167"/>
        <v>0.21306247268775957</v>
      </c>
      <c r="K3417">
        <v>3412</v>
      </c>
      <c r="L3417" s="14">
        <v>-1.2930709965928999E-4</v>
      </c>
      <c r="M3417" s="14">
        <v>0.29810847410355701</v>
      </c>
    </row>
    <row r="3418" spans="1:13" x14ac:dyDescent="0.55000000000000004">
      <c r="A3418">
        <v>3413</v>
      </c>
      <c r="C3418">
        <f t="shared" si="165"/>
        <v>-0.27179659865505928</v>
      </c>
      <c r="D3418">
        <f t="shared" si="166"/>
        <v>1.1583505753644121E-5</v>
      </c>
      <c r="E3418" s="2">
        <f t="shared" si="167"/>
        <v>0.23826238134051037</v>
      </c>
      <c r="K3418">
        <v>3413</v>
      </c>
      <c r="L3418" s="14">
        <v>-1.6495146677930099E-4</v>
      </c>
      <c r="M3418" s="14">
        <v>0.21632467863216401</v>
      </c>
    </row>
    <row r="3419" spans="1:13" x14ac:dyDescent="0.55000000000000004">
      <c r="A3419">
        <v>3414</v>
      </c>
      <c r="C3419">
        <f t="shared" si="165"/>
        <v>-0.31189954719721186</v>
      </c>
      <c r="D3419">
        <f t="shared" si="166"/>
        <v>9.1332821212191794E-5</v>
      </c>
      <c r="E3419" s="2">
        <f t="shared" si="167"/>
        <v>0.15386835682721084</v>
      </c>
      <c r="K3419">
        <v>3414</v>
      </c>
      <c r="L3419" s="14">
        <v>-1.5928271575982699E-4</v>
      </c>
      <c r="M3419" s="14">
        <v>8.0361025416466503E-2</v>
      </c>
    </row>
    <row r="3420" spans="1:13" x14ac:dyDescent="0.55000000000000004">
      <c r="A3420">
        <v>3415</v>
      </c>
      <c r="C3420">
        <f t="shared" si="165"/>
        <v>-0.27372228371479695</v>
      </c>
      <c r="D3420">
        <f t="shared" si="166"/>
        <v>1.4815952369081936E-4</v>
      </c>
      <c r="E3420" s="2">
        <f t="shared" si="167"/>
        <v>3.9201124528983812E-2</v>
      </c>
      <c r="K3420">
        <v>3415</v>
      </c>
      <c r="L3420" s="14">
        <v>-1.1372062046007199E-4</v>
      </c>
      <c r="M3420" s="14">
        <v>-7.5729545138394097E-2</v>
      </c>
    </row>
    <row r="3421" spans="1:13" x14ac:dyDescent="0.55000000000000004">
      <c r="A3421">
        <v>3416</v>
      </c>
      <c r="C3421">
        <f t="shared" si="165"/>
        <v>-0.16684649662792267</v>
      </c>
      <c r="D3421">
        <f t="shared" si="166"/>
        <v>1.678013086780217E-4</v>
      </c>
      <c r="E3421" s="2">
        <f t="shared" si="167"/>
        <v>2.116615036480625E-3</v>
      </c>
      <c r="K3421">
        <v>3416</v>
      </c>
      <c r="L3421" s="14">
        <v>-3.9676490294580601E-5</v>
      </c>
      <c r="M3421" s="14">
        <v>-0.212853181321352</v>
      </c>
    </row>
    <row r="3422" spans="1:13" x14ac:dyDescent="0.55000000000000004">
      <c r="A3422">
        <v>3417</v>
      </c>
      <c r="C3422">
        <f t="shared" si="165"/>
        <v>-1.8095755734812386E-2</v>
      </c>
      <c r="D3422">
        <f t="shared" si="166"/>
        <v>1.4532850215859941E-4</v>
      </c>
      <c r="E3422" s="2">
        <f t="shared" si="167"/>
        <v>7.7601613761824048E-2</v>
      </c>
      <c r="K3422">
        <v>3417</v>
      </c>
      <c r="L3422" s="14">
        <v>4.4304863000265401E-5</v>
      </c>
      <c r="M3422" s="14">
        <v>-0.29666641779710501</v>
      </c>
    </row>
    <row r="3423" spans="1:13" x14ac:dyDescent="0.55000000000000004">
      <c r="A3423">
        <v>3418</v>
      </c>
      <c r="C3423">
        <f t="shared" si="165"/>
        <v>0.13519663842138657</v>
      </c>
      <c r="D3423">
        <f t="shared" si="166"/>
        <v>8.6381304879118749E-5</v>
      </c>
      <c r="E3423" s="2">
        <f t="shared" si="167"/>
        <v>0.19481131504781016</v>
      </c>
      <c r="K3423">
        <v>3418</v>
      </c>
      <c r="L3423" s="14">
        <v>1.1718978850927801E-4</v>
      </c>
      <c r="M3423" s="14">
        <v>-0.30617770955072898</v>
      </c>
    </row>
    <row r="3424" spans="1:13" x14ac:dyDescent="0.55000000000000004">
      <c r="A3424">
        <v>3419</v>
      </c>
      <c r="C3424">
        <f t="shared" si="165"/>
        <v>0.25455752605284621</v>
      </c>
      <c r="D3424">
        <f t="shared" si="166"/>
        <v>5.7542208484179423E-6</v>
      </c>
      <c r="E3424" s="2">
        <f t="shared" si="167"/>
        <v>0.24360386303998513</v>
      </c>
      <c r="K3424">
        <v>3419</v>
      </c>
      <c r="L3424" s="14">
        <v>1.60723804493475E-4</v>
      </c>
      <c r="M3424" s="14">
        <v>-0.23900489455875701</v>
      </c>
    </row>
    <row r="3425" spans="1:13" x14ac:dyDescent="0.55000000000000004">
      <c r="A3425">
        <v>3420</v>
      </c>
      <c r="C3425">
        <f t="shared" si="165"/>
        <v>0.31002984029170805</v>
      </c>
      <c r="D3425">
        <f t="shared" si="166"/>
        <v>-7.6317051324796363E-5</v>
      </c>
      <c r="E3425" s="2">
        <f t="shared" si="167"/>
        <v>0.17808540217163538</v>
      </c>
      <c r="K3425">
        <v>3420</v>
      </c>
      <c r="L3425" s="14">
        <v>1.6400354658418299E-4</v>
      </c>
      <c r="M3425" s="14">
        <v>-0.111971821045822</v>
      </c>
    </row>
    <row r="3426" spans="1:13" x14ac:dyDescent="0.55000000000000004">
      <c r="A3426">
        <v>3421</v>
      </c>
      <c r="C3426">
        <f t="shared" si="165"/>
        <v>0.28769119952918748</v>
      </c>
      <c r="D3426">
        <f t="shared" si="166"/>
        <v>-1.3923435225251287E-4</v>
      </c>
      <c r="E3426" s="2">
        <f t="shared" si="167"/>
        <v>5.9822267301261077E-2</v>
      </c>
      <c r="K3426">
        <v>3421</v>
      </c>
      <c r="L3426" s="14">
        <v>1.2620758302874299E-4</v>
      </c>
      <c r="M3426" s="14">
        <v>4.3105289670788097E-2</v>
      </c>
    </row>
    <row r="3427" spans="1:13" x14ac:dyDescent="0.55000000000000004">
      <c r="A3427">
        <v>3422</v>
      </c>
      <c r="C3427">
        <f t="shared" si="165"/>
        <v>0.19314813173417861</v>
      </c>
      <c r="D3427">
        <f t="shared" si="166"/>
        <v>-1.6720676559213202E-4</v>
      </c>
      <c r="E3427" s="2">
        <f t="shared" si="167"/>
        <v>3.3197400656703758E-5</v>
      </c>
      <c r="K3427">
        <v>3422</v>
      </c>
      <c r="L3427" s="14">
        <v>5.6802147368750798E-5</v>
      </c>
      <c r="M3427" s="14">
        <v>0.18738641318354601</v>
      </c>
    </row>
    <row r="3428" spans="1:13" x14ac:dyDescent="0.55000000000000004">
      <c r="A3428">
        <v>3423</v>
      </c>
      <c r="C3428">
        <f t="shared" si="165"/>
        <v>5.012895411571771E-2</v>
      </c>
      <c r="D3428">
        <f t="shared" si="166"/>
        <v>-1.5321380520759862E-4</v>
      </c>
      <c r="E3428" s="2">
        <f t="shared" si="167"/>
        <v>5.5040206528599006E-2</v>
      </c>
      <c r="K3428">
        <v>3423</v>
      </c>
      <c r="L3428" s="14">
        <v>-2.6829738474685601E-5</v>
      </c>
      <c r="M3428" s="14">
        <v>0.28473544705357101</v>
      </c>
    </row>
    <row r="3429" spans="1:13" x14ac:dyDescent="0.55000000000000004">
      <c r="A3429">
        <v>3424</v>
      </c>
      <c r="C3429">
        <f t="shared" si="165"/>
        <v>-0.10547153435305549</v>
      </c>
      <c r="D3429">
        <f t="shared" si="166"/>
        <v>-1.0076740920683459E-4</v>
      </c>
      <c r="E3429" s="2">
        <f t="shared" si="167"/>
        <v>0.17325761583948229</v>
      </c>
      <c r="K3429">
        <v>3424</v>
      </c>
      <c r="L3429" s="14">
        <v>-1.03741949877523E-4</v>
      </c>
      <c r="M3429" s="14">
        <v>0.31077072183855498</v>
      </c>
    </row>
    <row r="3430" spans="1:13" x14ac:dyDescent="0.55000000000000004">
      <c r="A3430">
        <v>3425</v>
      </c>
      <c r="C3430">
        <f t="shared" si="165"/>
        <v>-0.2346008908627604</v>
      </c>
      <c r="D3430">
        <f t="shared" si="166"/>
        <v>-2.3030517503613019E-5</v>
      </c>
      <c r="E3430" s="2">
        <f t="shared" si="167"/>
        <v>0.2436137459465163</v>
      </c>
      <c r="K3430">
        <v>3425</v>
      </c>
      <c r="L3430" s="14">
        <v>-1.546713463652E-4</v>
      </c>
      <c r="M3430" s="14">
        <v>0.25897154145747803</v>
      </c>
    </row>
    <row r="3431" spans="1:13" x14ac:dyDescent="0.55000000000000004">
      <c r="A3431">
        <v>3426</v>
      </c>
      <c r="C3431">
        <f t="shared" si="165"/>
        <v>-0.30485036875985427</v>
      </c>
      <c r="D3431">
        <f t="shared" si="166"/>
        <v>6.0486548647084737E-5</v>
      </c>
      <c r="E3431" s="2">
        <f t="shared" si="167"/>
        <v>0.19995358660459445</v>
      </c>
      <c r="K3431">
        <v>3426</v>
      </c>
      <c r="L3431" s="14">
        <v>-1.66862344644341E-4</v>
      </c>
      <c r="M3431" s="14">
        <v>0.142311331975567</v>
      </c>
    </row>
    <row r="3432" spans="1:13" x14ac:dyDescent="0.55000000000000004">
      <c r="A3432">
        <v>3427</v>
      </c>
      <c r="C3432">
        <f t="shared" si="165"/>
        <v>-0.29858882983564755</v>
      </c>
      <c r="D3432">
        <f t="shared" si="166"/>
        <v>1.288227660438587E-4</v>
      </c>
      <c r="E3432" s="2">
        <f t="shared" si="167"/>
        <v>8.3288341770294025E-2</v>
      </c>
      <c r="K3432">
        <v>3427</v>
      </c>
      <c r="L3432" s="14">
        <v>-1.37261633568471E-4</v>
      </c>
      <c r="M3432" s="14">
        <v>-9.9916334350344908E-3</v>
      </c>
    </row>
    <row r="3433" spans="1:13" x14ac:dyDescent="0.55000000000000004">
      <c r="A3433">
        <v>3428</v>
      </c>
      <c r="C3433">
        <f t="shared" si="165"/>
        <v>-0.21738778837585224</v>
      </c>
      <c r="D3433">
        <f t="shared" si="166"/>
        <v>1.6482718453208307E-4</v>
      </c>
      <c r="E3433" s="2">
        <f t="shared" si="167"/>
        <v>3.3172596024665622E-3</v>
      </c>
      <c r="K3433">
        <v>3428</v>
      </c>
      <c r="L3433" s="14">
        <v>-7.3282894856022596E-5</v>
      </c>
      <c r="M3433" s="14">
        <v>-0.15979213226823799</v>
      </c>
    </row>
    <row r="3434" spans="1:13" x14ac:dyDescent="0.55000000000000004">
      <c r="A3434">
        <v>3429</v>
      </c>
      <c r="C3434">
        <f t="shared" si="165"/>
        <v>-8.1626994206917713E-2</v>
      </c>
      <c r="D3434">
        <f t="shared" si="166"/>
        <v>1.5946345398452046E-4</v>
      </c>
      <c r="E3434" s="2">
        <f t="shared" si="167"/>
        <v>3.5323212547076543E-2</v>
      </c>
      <c r="K3434">
        <v>3429</v>
      </c>
      <c r="L3434" s="14">
        <v>9.0499994871917303E-6</v>
      </c>
      <c r="M3434" s="14">
        <v>-0.26957170029643901</v>
      </c>
    </row>
    <row r="3435" spans="1:13" x14ac:dyDescent="0.55000000000000004">
      <c r="A3435">
        <v>3430</v>
      </c>
      <c r="C3435">
        <f t="shared" si="165"/>
        <v>7.46204549490595E-2</v>
      </c>
      <c r="D3435">
        <f t="shared" si="166"/>
        <v>1.1407775770998883E-4</v>
      </c>
      <c r="E3435" s="2">
        <f t="shared" si="167"/>
        <v>0.14934809975533042</v>
      </c>
      <c r="K3435">
        <v>3430</v>
      </c>
      <c r="L3435" s="14">
        <v>8.9116265316718104E-5</v>
      </c>
      <c r="M3435" s="14">
        <v>-0.31183536368397702</v>
      </c>
    </row>
    <row r="3436" spans="1:13" x14ac:dyDescent="0.55000000000000004">
      <c r="A3436">
        <v>3431</v>
      </c>
      <c r="C3436">
        <f t="shared" si="165"/>
        <v>0.21213974278721434</v>
      </c>
      <c r="D3436">
        <f t="shared" si="166"/>
        <v>4.0060948818593517E-5</v>
      </c>
      <c r="E3436" s="2">
        <f t="shared" si="167"/>
        <v>0.23827838344564053</v>
      </c>
      <c r="K3436">
        <v>3431</v>
      </c>
      <c r="L3436" s="14">
        <v>1.4686280966049801E-4</v>
      </c>
      <c r="M3436" s="14">
        <v>-0.27599792575071003</v>
      </c>
    </row>
    <row r="3437" spans="1:13" x14ac:dyDescent="0.55000000000000004">
      <c r="A3437">
        <v>3432</v>
      </c>
      <c r="C3437">
        <f t="shared" si="165"/>
        <v>0.29641642673676388</v>
      </c>
      <c r="D3437">
        <f t="shared" si="166"/>
        <v>-4.4010313808467486E-5</v>
      </c>
      <c r="E3437" s="2">
        <f t="shared" si="167"/>
        <v>0.21851092531083932</v>
      </c>
      <c r="K3437">
        <v>3432</v>
      </c>
      <c r="L3437" s="14">
        <v>1.67826652254079E-4</v>
      </c>
      <c r="M3437" s="14">
        <v>-0.17103509514635001</v>
      </c>
    </row>
    <row r="3438" spans="1:13" x14ac:dyDescent="0.55000000000000004">
      <c r="A3438">
        <v>3433</v>
      </c>
      <c r="C3438">
        <f t="shared" si="165"/>
        <v>0.3062988355383488</v>
      </c>
      <c r="D3438">
        <f t="shared" si="166"/>
        <v>-1.1703591533253812E-4</v>
      </c>
      <c r="E3438" s="2">
        <f t="shared" si="167"/>
        <v>0.10859285453129273</v>
      </c>
      <c r="K3438">
        <v>3433</v>
      </c>
      <c r="L3438" s="14">
        <v>1.4675726866966E-4</v>
      </c>
      <c r="M3438" s="14">
        <v>-2.3235463937885899E-2</v>
      </c>
    </row>
    <row r="3439" spans="1:13" x14ac:dyDescent="0.55000000000000004">
      <c r="A3439">
        <v>3434</v>
      </c>
      <c r="C3439">
        <f t="shared" si="165"/>
        <v>0.23930669288769907</v>
      </c>
      <c r="D3439">
        <f t="shared" si="166"/>
        <v>-1.6068796903067887E-4</v>
      </c>
      <c r="E3439" s="2">
        <f t="shared" si="167"/>
        <v>1.1864232897707935E-2</v>
      </c>
      <c r="K3439">
        <v>3434</v>
      </c>
      <c r="L3439" s="14">
        <v>8.8931616730926602E-5</v>
      </c>
      <c r="M3439" s="14">
        <v>0.130383633356175</v>
      </c>
    </row>
    <row r="3440" spans="1:13" x14ac:dyDescent="0.55000000000000004">
      <c r="A3440">
        <v>3435</v>
      </c>
      <c r="C3440">
        <f t="shared" si="165"/>
        <v>0.11225361450709512</v>
      </c>
      <c r="D3440">
        <f t="shared" si="166"/>
        <v>-1.6401072953576429E-4</v>
      </c>
      <c r="E3440" s="2">
        <f t="shared" si="167"/>
        <v>1.9347064703738148E-2</v>
      </c>
      <c r="K3440">
        <v>3435</v>
      </c>
      <c r="L3440" s="14">
        <v>8.8324896902345995E-6</v>
      </c>
      <c r="M3440" s="14">
        <v>0.251347340834842</v>
      </c>
    </row>
    <row r="3441" spans="1:13" x14ac:dyDescent="0.55000000000000004">
      <c r="A3441">
        <v>3436</v>
      </c>
      <c r="C3441">
        <f t="shared" si="165"/>
        <v>-4.297275499408635E-2</v>
      </c>
      <c r="D3441">
        <f t="shared" si="166"/>
        <v>-1.2617025400005739E-4</v>
      </c>
      <c r="E3441" s="2">
        <f t="shared" si="167"/>
        <v>0.12413805142004969</v>
      </c>
      <c r="K3441">
        <v>3436</v>
      </c>
      <c r="L3441" s="14">
        <v>-7.3478789186164596E-5</v>
      </c>
      <c r="M3441" s="14">
        <v>0.30935954755572198</v>
      </c>
    </row>
    <row r="3442" spans="1:13" x14ac:dyDescent="0.55000000000000004">
      <c r="A3442">
        <v>3437</v>
      </c>
      <c r="C3442">
        <f t="shared" si="165"/>
        <v>-0.18741386878767508</v>
      </c>
      <c r="D3442">
        <f t="shared" si="166"/>
        <v>-5.6663704168018433E-5</v>
      </c>
      <c r="E3442" s="2">
        <f t="shared" si="167"/>
        <v>0.22781968619442491</v>
      </c>
      <c r="K3442">
        <v>3437</v>
      </c>
      <c r="L3442" s="14">
        <v>-1.3738684948157401E-4</v>
      </c>
      <c r="M3442" s="14">
        <v>0.28989073646396601</v>
      </c>
    </row>
    <row r="3443" spans="1:13" x14ac:dyDescent="0.55000000000000004">
      <c r="A3443">
        <v>3438</v>
      </c>
      <c r="C3443">
        <f t="shared" si="165"/>
        <v>-0.28481805188647169</v>
      </c>
      <c r="D3443">
        <f t="shared" si="166"/>
        <v>2.7064241034076349E-5</v>
      </c>
      <c r="E3443" s="2">
        <f t="shared" si="167"/>
        <v>0.2329365856579938</v>
      </c>
      <c r="K3443">
        <v>3438</v>
      </c>
      <c r="L3443" s="14">
        <v>-1.6688552103818401E-4</v>
      </c>
      <c r="M3443" s="14">
        <v>0.19781699207324099</v>
      </c>
    </row>
    <row r="3444" spans="1:13" x14ac:dyDescent="0.55000000000000004">
      <c r="A3444">
        <v>3439</v>
      </c>
      <c r="C3444">
        <f t="shared" si="165"/>
        <v>-0.31073890745015059</v>
      </c>
      <c r="D3444">
        <f t="shared" si="166"/>
        <v>1.0399963220459707E-4</v>
      </c>
      <c r="E3444" s="2">
        <f t="shared" si="167"/>
        <v>0.13464324801448005</v>
      </c>
      <c r="K3444">
        <v>3439</v>
      </c>
      <c r="L3444" s="14">
        <v>-1.5458667856817099E-4</v>
      </c>
      <c r="M3444" s="14">
        <v>5.6198754850246203E-2</v>
      </c>
    </row>
    <row r="3445" spans="1:13" x14ac:dyDescent="0.55000000000000004">
      <c r="A3445">
        <v>3440</v>
      </c>
      <c r="C3445">
        <f t="shared" si="165"/>
        <v>-0.25867084710124144</v>
      </c>
      <c r="D3445">
        <f t="shared" si="166"/>
        <v>1.5483330783128203E-4</v>
      </c>
      <c r="E3445" s="2">
        <f t="shared" si="167"/>
        <v>2.5337011055703788E-2</v>
      </c>
      <c r="K3445">
        <v>3440</v>
      </c>
      <c r="L3445" s="14">
        <v>-1.03570643464627E-4</v>
      </c>
      <c r="M3445" s="14">
        <v>-9.9494809156757499E-2</v>
      </c>
    </row>
    <row r="3446" spans="1:13" x14ac:dyDescent="0.55000000000000004">
      <c r="A3446">
        <v>3441</v>
      </c>
      <c r="C3446">
        <f t="shared" si="165"/>
        <v>-0.1416818564787643</v>
      </c>
      <c r="D3446">
        <f t="shared" si="166"/>
        <v>1.6680708681949378E-4</v>
      </c>
      <c r="E3446" s="2">
        <f t="shared" si="167"/>
        <v>7.8477317814390959E-3</v>
      </c>
      <c r="K3446">
        <v>3441</v>
      </c>
      <c r="L3446" s="14">
        <v>-2.6614698199741301E-5</v>
      </c>
      <c r="M3446" s="14">
        <v>-0.230269280989465</v>
      </c>
    </row>
    <row r="3447" spans="1:13" x14ac:dyDescent="0.55000000000000004">
      <c r="A3447">
        <v>3442</v>
      </c>
      <c r="C3447">
        <f t="shared" si="165"/>
        <v>1.0866293701035526E-2</v>
      </c>
      <c r="D3447">
        <f t="shared" si="166"/>
        <v>1.369158030311329E-4</v>
      </c>
      <c r="E3447" s="2">
        <f t="shared" si="167"/>
        <v>9.8745317402813032E-2</v>
      </c>
      <c r="K3447">
        <v>3442</v>
      </c>
      <c r="L3447" s="14">
        <v>5.7007063334870698E-5</v>
      </c>
      <c r="M3447" s="14">
        <v>-0.30337138291144999</v>
      </c>
    </row>
    <row r="3448" spans="1:13" x14ac:dyDescent="0.55000000000000004">
      <c r="A3448">
        <v>3443</v>
      </c>
      <c r="C3448">
        <f t="shared" si="165"/>
        <v>0.16068723320719511</v>
      </c>
      <c r="D3448">
        <f t="shared" si="166"/>
        <v>7.2661538637966696E-5</v>
      </c>
      <c r="E3448" s="2">
        <f t="shared" si="167"/>
        <v>0.21268650651120236</v>
      </c>
      <c r="K3448">
        <v>3443</v>
      </c>
      <c r="L3448" s="14">
        <v>1.2635105221111799E-4</v>
      </c>
      <c r="M3448" s="14">
        <v>-0.30049224000383401</v>
      </c>
    </row>
    <row r="3449" spans="1:13" x14ac:dyDescent="0.55000000000000004">
      <c r="A3449">
        <v>3444</v>
      </c>
      <c r="C3449">
        <f t="shared" si="165"/>
        <v>0.2701790641964838</v>
      </c>
      <c r="D3449">
        <f t="shared" si="166"/>
        <v>-9.8292403696172313E-6</v>
      </c>
      <c r="E3449" s="2">
        <f t="shared" si="167"/>
        <v>0.24258778645524429</v>
      </c>
      <c r="K3449">
        <v>3444</v>
      </c>
      <c r="L3449" s="14">
        <v>1.6404963623606799E-4</v>
      </c>
      <c r="M3449" s="14">
        <v>-0.22235295146873599</v>
      </c>
    </row>
    <row r="3450" spans="1:13" x14ac:dyDescent="0.55000000000000004">
      <c r="A3450">
        <v>3445</v>
      </c>
      <c r="C3450">
        <f t="shared" si="165"/>
        <v>0.31186164499522995</v>
      </c>
      <c r="D3450">
        <f t="shared" si="166"/>
        <v>-8.9853087227343982E-5</v>
      </c>
      <c r="E3450" s="2">
        <f t="shared" si="167"/>
        <v>0.16030865419669166</v>
      </c>
      <c r="K3450">
        <v>3445</v>
      </c>
      <c r="L3450" s="14">
        <v>1.60660971175637E-4</v>
      </c>
      <c r="M3450" s="14">
        <v>-8.8523986860724199E-2</v>
      </c>
    </row>
    <row r="3451" spans="1:13" x14ac:dyDescent="0.55000000000000004">
      <c r="A3451">
        <v>3446</v>
      </c>
      <c r="C3451">
        <f t="shared" si="165"/>
        <v>0.27527352642321168</v>
      </c>
      <c r="D3451">
        <f t="shared" si="166"/>
        <v>-1.4732570314503061E-4</v>
      </c>
      <c r="E3451" s="2">
        <f t="shared" si="167"/>
        <v>4.3179662614767848E-2</v>
      </c>
      <c r="K3451">
        <v>3446</v>
      </c>
      <c r="L3451" s="14">
        <v>1.17033769215959E-4</v>
      </c>
      <c r="M3451" s="14">
        <v>6.7476359419501405E-2</v>
      </c>
    </row>
    <row r="3452" spans="1:13" x14ac:dyDescent="0.55000000000000004">
      <c r="A3452">
        <v>3447</v>
      </c>
      <c r="C3452">
        <f t="shared" si="165"/>
        <v>0.16959755502452389</v>
      </c>
      <c r="D3452">
        <f t="shared" si="166"/>
        <v>-1.6782267295274242E-4</v>
      </c>
      <c r="E3452" s="2">
        <f t="shared" si="167"/>
        <v>1.3674669914645169E-3</v>
      </c>
      <c r="K3452">
        <v>3447</v>
      </c>
      <c r="L3452" s="14">
        <v>4.4094733731349999E-5</v>
      </c>
      <c r="M3452" s="14">
        <v>0.20657683289016801</v>
      </c>
    </row>
    <row r="3453" spans="1:13" x14ac:dyDescent="0.55000000000000004">
      <c r="A3453">
        <v>3448</v>
      </c>
      <c r="C3453">
        <f t="shared" si="165"/>
        <v>2.1356172149761675E-2</v>
      </c>
      <c r="D3453">
        <f t="shared" si="166"/>
        <v>-1.461996892711868E-4</v>
      </c>
      <c r="E3453" s="2">
        <f t="shared" si="167"/>
        <v>7.4301320109526434E-2</v>
      </c>
      <c r="K3453">
        <v>3448</v>
      </c>
      <c r="L3453" s="14">
        <v>-3.98881013601448E-5</v>
      </c>
      <c r="M3453" s="14">
        <v>0.29393885705385903</v>
      </c>
    </row>
    <row r="3454" spans="1:13" x14ac:dyDescent="0.55000000000000004">
      <c r="A3454">
        <v>3449</v>
      </c>
      <c r="C3454">
        <f t="shared" si="165"/>
        <v>-0.13224515978410351</v>
      </c>
      <c r="D3454">
        <f t="shared" si="166"/>
        <v>-8.7883665227493423E-5</v>
      </c>
      <c r="E3454" s="2">
        <f t="shared" si="167"/>
        <v>0.19353596838899925</v>
      </c>
      <c r="K3454">
        <v>3449</v>
      </c>
      <c r="L3454" s="14">
        <v>-1.13880714018175E-4</v>
      </c>
      <c r="M3454" s="14">
        <v>0.30768207100412498</v>
      </c>
    </row>
    <row r="3455" spans="1:13" x14ac:dyDescent="0.55000000000000004">
      <c r="A3455">
        <v>3450</v>
      </c>
      <c r="C3455">
        <f t="shared" si="165"/>
        <v>-0.25265574411895392</v>
      </c>
      <c r="D3455">
        <f t="shared" si="166"/>
        <v>-7.5106936523814073E-6</v>
      </c>
      <c r="E3455" s="2">
        <f t="shared" si="167"/>
        <v>0.24702902520119771</v>
      </c>
      <c r="K3455">
        <v>3450</v>
      </c>
      <c r="L3455" s="14">
        <v>-1.5935119538569299E-4</v>
      </c>
      <c r="M3455" s="14">
        <v>0.244364401550412</v>
      </c>
    </row>
    <row r="3456" spans="1:13" x14ac:dyDescent="0.55000000000000004">
      <c r="A3456">
        <v>3451</v>
      </c>
      <c r="C3456">
        <f t="shared" si="165"/>
        <v>-0.30965506224020739</v>
      </c>
      <c r="D3456">
        <f t="shared" si="166"/>
        <v>7.4747303715524079E-5</v>
      </c>
      <c r="E3456" s="2">
        <f t="shared" si="167"/>
        <v>0.18446957486262219</v>
      </c>
      <c r="K3456">
        <v>3451</v>
      </c>
      <c r="L3456" s="14">
        <v>-1.64911181325816E-4</v>
      </c>
      <c r="M3456" s="14">
        <v>0.119844151801707</v>
      </c>
    </row>
    <row r="3457" spans="1:13" x14ac:dyDescent="0.55000000000000004">
      <c r="A3457">
        <v>3452</v>
      </c>
      <c r="C3457">
        <f t="shared" si="165"/>
        <v>-0.28893748675132985</v>
      </c>
      <c r="D3457">
        <f t="shared" si="166"/>
        <v>1.3824530340020432E-4</v>
      </c>
      <c r="E3457" s="2">
        <f t="shared" si="167"/>
        <v>6.4640864540884385E-2</v>
      </c>
      <c r="K3457">
        <v>3452</v>
      </c>
      <c r="L3457" s="14">
        <v>-1.2916813886819099E-4</v>
      </c>
      <c r="M3457" s="14">
        <v>-3.4691809224878301E-2</v>
      </c>
    </row>
    <row r="3458" spans="1:13" x14ac:dyDescent="0.55000000000000004">
      <c r="A3458">
        <v>3453</v>
      </c>
      <c r="C3458">
        <f t="shared" si="165"/>
        <v>-0.19570269240685659</v>
      </c>
      <c r="D3458">
        <f t="shared" si="166"/>
        <v>1.6704664591122098E-4</v>
      </c>
      <c r="E3458" s="2">
        <f t="shared" si="167"/>
        <v>2.2993782765725051E-4</v>
      </c>
      <c r="K3458">
        <v>3453</v>
      </c>
      <c r="L3458" s="14">
        <v>-6.1074134730069296E-5</v>
      </c>
      <c r="M3458" s="14">
        <v>-0.180538991418732</v>
      </c>
    </row>
    <row r="3459" spans="1:13" x14ac:dyDescent="0.55000000000000004">
      <c r="A3459">
        <v>3454</v>
      </c>
      <c r="C3459">
        <f t="shared" si="165"/>
        <v>-5.3350647355951832E-2</v>
      </c>
      <c r="D3459">
        <f t="shared" si="166"/>
        <v>1.5392280136292697E-4</v>
      </c>
      <c r="E3459" s="2">
        <f t="shared" si="167"/>
        <v>5.1901230610983957E-2</v>
      </c>
      <c r="K3459">
        <v>3454</v>
      </c>
      <c r="L3459" s="14">
        <v>2.23162653276243E-5</v>
      </c>
      <c r="M3459" s="14">
        <v>-0.28116906322917301</v>
      </c>
    </row>
    <row r="3460" spans="1:13" x14ac:dyDescent="0.55000000000000004">
      <c r="A3460">
        <v>3455</v>
      </c>
      <c r="C3460">
        <f t="shared" si="165"/>
        <v>0.10239128564064383</v>
      </c>
      <c r="D3460">
        <f t="shared" si="166"/>
        <v>1.0216757810788085E-4</v>
      </c>
      <c r="E3460" s="2">
        <f t="shared" si="167"/>
        <v>0.17120551735909265</v>
      </c>
      <c r="K3460">
        <v>3455</v>
      </c>
      <c r="L3460" s="14">
        <v>1.0011741829395501E-4</v>
      </c>
      <c r="M3460" s="14">
        <v>-0.31137859890763098</v>
      </c>
    </row>
    <row r="3461" spans="1:13" x14ac:dyDescent="0.55000000000000004">
      <c r="A3461">
        <v>3456</v>
      </c>
      <c r="C3461">
        <f t="shared" si="165"/>
        <v>0.23243516417849519</v>
      </c>
      <c r="D3461">
        <f t="shared" si="166"/>
        <v>2.4770446269433301E-5</v>
      </c>
      <c r="E3461" s="2">
        <f t="shared" si="167"/>
        <v>0.24605230557879509</v>
      </c>
      <c r="K3461">
        <v>3456</v>
      </c>
      <c r="L3461" s="14">
        <v>1.52843542765192E-4</v>
      </c>
      <c r="M3461" s="14">
        <v>-0.26360143283708298</v>
      </c>
    </row>
    <row r="3462" spans="1:13" x14ac:dyDescent="0.55000000000000004">
      <c r="A3462">
        <v>3457</v>
      </c>
      <c r="C3462">
        <f t="shared" ref="C3462:C3525" si="168">$D$1*COS($B$2*(A3462-$L$2)+$B$1)</f>
        <v>0.30414271585206964</v>
      </c>
      <c r="D3462">
        <f t="shared" ref="D3462:D3525" si="169">$D$2*COS($B$2*(A3462-$L$3)+$B$3)</f>
        <v>-5.8843545463061911E-5</v>
      </c>
      <c r="E3462" s="2">
        <f t="shared" ref="E3462:E3525" si="170">(M3462-C3462)^2</f>
        <v>0.20606730547432658</v>
      </c>
      <c r="K3462">
        <v>3457</v>
      </c>
      <c r="L3462" s="14">
        <v>1.67289053778385E-4</v>
      </c>
      <c r="M3462" s="14">
        <v>-0.14980365264791801</v>
      </c>
    </row>
    <row r="3463" spans="1:13" x14ac:dyDescent="0.55000000000000004">
      <c r="A3463">
        <v>3458</v>
      </c>
      <c r="C3463">
        <f t="shared" si="168"/>
        <v>0.29951685666719535</v>
      </c>
      <c r="D3463">
        <f t="shared" si="169"/>
        <v>-1.2768904760706182E-4</v>
      </c>
      <c r="E3463" s="2">
        <f t="shared" si="170"/>
        <v>8.8806071115582683E-2</v>
      </c>
      <c r="K3463">
        <v>3458</v>
      </c>
      <c r="L3463" s="14">
        <v>1.3983598348683401E-4</v>
      </c>
      <c r="M3463" s="14">
        <v>1.5133816613111101E-3</v>
      </c>
    </row>
    <row r="3464" spans="1:13" x14ac:dyDescent="0.55000000000000004">
      <c r="A3464">
        <v>3459</v>
      </c>
      <c r="C3464">
        <f t="shared" si="168"/>
        <v>0.21971857977377074</v>
      </c>
      <c r="D3464">
        <f t="shared" si="169"/>
        <v>-1.6448729027440315E-4</v>
      </c>
      <c r="E3464" s="2">
        <f t="shared" si="170"/>
        <v>4.5248761458799441E-3</v>
      </c>
      <c r="K3464">
        <v>3459</v>
      </c>
      <c r="L3464" s="14">
        <v>7.7360123651543694E-5</v>
      </c>
      <c r="M3464" s="14">
        <v>0.15245138014512599</v>
      </c>
    </row>
    <row r="3465" spans="1:13" x14ac:dyDescent="0.55000000000000004">
      <c r="A3465">
        <v>3460</v>
      </c>
      <c r="C3465">
        <f t="shared" si="168"/>
        <v>8.4775570657323551E-2</v>
      </c>
      <c r="D3465">
        <f t="shared" si="169"/>
        <v>-1.6000269019985199E-4</v>
      </c>
      <c r="E3465" s="2">
        <f t="shared" si="170"/>
        <v>3.2555495184948748E-2</v>
      </c>
      <c r="K3465">
        <v>3460</v>
      </c>
      <c r="L3465" s="14">
        <v>-4.4910590596421703E-6</v>
      </c>
      <c r="M3465" s="14">
        <v>0.26520698473189303</v>
      </c>
    </row>
    <row r="3466" spans="1:13" x14ac:dyDescent="0.55000000000000004">
      <c r="A3466">
        <v>3461</v>
      </c>
      <c r="C3466">
        <f t="shared" si="168"/>
        <v>-7.1444319764655956E-2</v>
      </c>
      <c r="D3466">
        <f t="shared" si="169"/>
        <v>-1.1536078747513825E-4</v>
      </c>
      <c r="E3466" s="2">
        <f t="shared" si="170"/>
        <v>0.14667687794235804</v>
      </c>
      <c r="K3466">
        <v>3461</v>
      </c>
      <c r="L3466" s="14">
        <v>-8.5217428168832794E-5</v>
      </c>
      <c r="M3466" s="14">
        <v>0.311539854767867</v>
      </c>
    </row>
    <row r="3467" spans="1:13" x14ac:dyDescent="0.55000000000000004">
      <c r="A3467">
        <v>3462</v>
      </c>
      <c r="C3467">
        <f t="shared" si="168"/>
        <v>-0.20973319185466463</v>
      </c>
      <c r="D3467">
        <f t="shared" si="169"/>
        <v>-4.176575870626147E-5</v>
      </c>
      <c r="E3467" s="2">
        <f t="shared" si="170"/>
        <v>0.2396874282177415</v>
      </c>
      <c r="K3467">
        <v>3462</v>
      </c>
      <c r="L3467" s="14">
        <v>-1.44600563742595E-4</v>
      </c>
      <c r="M3467" s="14">
        <v>0.27984563552427899</v>
      </c>
    </row>
    <row r="3468" spans="1:13" x14ac:dyDescent="0.55000000000000004">
      <c r="A3468">
        <v>3463</v>
      </c>
      <c r="C3468">
        <f t="shared" si="168"/>
        <v>-0.29538345361406909</v>
      </c>
      <c r="D3468">
        <f t="shared" si="169"/>
        <v>4.2311595145544434E-5</v>
      </c>
      <c r="E3468" s="2">
        <f t="shared" si="170"/>
        <v>0.22415092027426553</v>
      </c>
      <c r="K3468">
        <v>3463</v>
      </c>
      <c r="L3468" s="14">
        <v>-1.67767591090251E-4</v>
      </c>
      <c r="M3468" s="14">
        <v>0.17806234082734901</v>
      </c>
    </row>
    <row r="3469" spans="1:13" x14ac:dyDescent="0.55000000000000004">
      <c r="A3469">
        <v>3464</v>
      </c>
      <c r="C3469">
        <f t="shared" si="168"/>
        <v>-0.30689869470593617</v>
      </c>
      <c r="D3469">
        <f t="shared" si="169"/>
        <v>1.1576963047259639E-4</v>
      </c>
      <c r="E3469" s="2">
        <f t="shared" si="170"/>
        <v>0.11463704139080595</v>
      </c>
      <c r="K3469">
        <v>3464</v>
      </c>
      <c r="L3469" s="14">
        <v>-1.4891618449477801E-4</v>
      </c>
      <c r="M3469" s="14">
        <v>3.16822282516427E-2</v>
      </c>
    </row>
    <row r="3470" spans="1:13" x14ac:dyDescent="0.55000000000000004">
      <c r="A3470">
        <v>3465</v>
      </c>
      <c r="C3470">
        <f t="shared" si="168"/>
        <v>-0.24138883233855468</v>
      </c>
      <c r="D3470">
        <f t="shared" si="169"/>
        <v>1.6017192878240008E-4</v>
      </c>
      <c r="E3470" s="2">
        <f t="shared" si="170"/>
        <v>1.4102972669318321E-2</v>
      </c>
      <c r="K3470">
        <v>3465</v>
      </c>
      <c r="L3470" s="14">
        <v>-9.2767795683647105E-5</v>
      </c>
      <c r="M3470" s="14">
        <v>-0.122632894931963</v>
      </c>
    </row>
    <row r="3471" spans="1:13" x14ac:dyDescent="0.55000000000000004">
      <c r="A3471">
        <v>3466</v>
      </c>
      <c r="C3471">
        <f t="shared" si="168"/>
        <v>-0.11529546112707163</v>
      </c>
      <c r="D3471">
        <f t="shared" si="169"/>
        <v>1.6437444912420103E-4</v>
      </c>
      <c r="E3471" s="2">
        <f t="shared" si="170"/>
        <v>1.7144861371783365E-2</v>
      </c>
      <c r="K3471">
        <v>3466</v>
      </c>
      <c r="L3471" s="14">
        <v>-1.33851369539228E-5</v>
      </c>
      <c r="M3471" s="14">
        <v>-0.24623384882061</v>
      </c>
    </row>
    <row r="3472" spans="1:13" x14ac:dyDescent="0.55000000000000004">
      <c r="A3472">
        <v>3467</v>
      </c>
      <c r="C3472">
        <f t="shared" si="168"/>
        <v>3.9734640589560478E-2</v>
      </c>
      <c r="D3472">
        <f t="shared" si="169"/>
        <v>1.27322447475103E-4</v>
      </c>
      <c r="E3472" s="2">
        <f t="shared" si="170"/>
        <v>0.1210334695152651</v>
      </c>
      <c r="K3472">
        <v>3467</v>
      </c>
      <c r="L3472" s="14">
        <v>6.9349912361272702E-5</v>
      </c>
      <c r="M3472" s="14">
        <v>-0.30816400774823499</v>
      </c>
    </row>
    <row r="3473" spans="1:13" x14ac:dyDescent="0.55000000000000004">
      <c r="A3473">
        <v>3468</v>
      </c>
      <c r="C3473">
        <f t="shared" si="168"/>
        <v>0.18479218506009112</v>
      </c>
      <c r="D3473">
        <f t="shared" si="169"/>
        <v>5.8315195253760439E-5</v>
      </c>
      <c r="E3473" s="2">
        <f t="shared" si="170"/>
        <v>0.22820184182029229</v>
      </c>
      <c r="K3473">
        <v>3468</v>
      </c>
      <c r="L3473" s="14">
        <v>1.34715845909964E-4</v>
      </c>
      <c r="M3473" s="14">
        <v>-0.29291257922460001</v>
      </c>
    </row>
    <row r="3474" spans="1:13" x14ac:dyDescent="0.55000000000000004">
      <c r="A3474">
        <v>3469</v>
      </c>
      <c r="C3474">
        <f t="shared" si="168"/>
        <v>0.28347078619074484</v>
      </c>
      <c r="D3474">
        <f t="shared" si="169"/>
        <v>-2.5327941789489118E-5</v>
      </c>
      <c r="E3474" s="2">
        <f t="shared" si="170"/>
        <v>0.23791973320777182</v>
      </c>
      <c r="K3474">
        <v>3469</v>
      </c>
      <c r="L3474" s="14">
        <v>1.66341360134071E-4</v>
      </c>
      <c r="M3474" s="14">
        <v>-0.204299378136443</v>
      </c>
    </row>
    <row r="3475" spans="1:13" x14ac:dyDescent="0.55000000000000004">
      <c r="A3475">
        <v>3470</v>
      </c>
      <c r="C3475">
        <f t="shared" si="168"/>
        <v>0.31100419507777699</v>
      </c>
      <c r="D3475">
        <f t="shared" si="169"/>
        <v>-1.0261429931326394E-4</v>
      </c>
      <c r="E3475" s="2">
        <f t="shared" si="170"/>
        <v>0.14101701694176427</v>
      </c>
      <c r="K3475">
        <v>3470</v>
      </c>
      <c r="L3475" s="14">
        <v>1.56305648805717E-4</v>
      </c>
      <c r="M3475" s="14">
        <v>-6.4518130412684699E-2</v>
      </c>
    </row>
    <row r="3476" spans="1:13" x14ac:dyDescent="0.55000000000000004">
      <c r="A3476">
        <v>3471</v>
      </c>
      <c r="C3476">
        <f t="shared" si="168"/>
        <v>0.26048210644952802</v>
      </c>
      <c r="D3476">
        <f t="shared" si="169"/>
        <v>-1.5414663064842915E-4</v>
      </c>
      <c r="E3476" s="2">
        <f t="shared" si="170"/>
        <v>2.8581291422465339E-2</v>
      </c>
      <c r="K3476">
        <v>3471</v>
      </c>
      <c r="L3476" s="14">
        <v>1.07122218084122E-4</v>
      </c>
      <c r="M3476" s="14">
        <v>9.1422083314354696E-2</v>
      </c>
    </row>
    <row r="3477" spans="1:13" x14ac:dyDescent="0.55000000000000004">
      <c r="A3477">
        <v>3472</v>
      </c>
      <c r="C3477">
        <f t="shared" si="168"/>
        <v>0.14458449962960893</v>
      </c>
      <c r="D3477">
        <f t="shared" si="169"/>
        <v>-1.6699140684401064E-4</v>
      </c>
      <c r="E3477" s="2">
        <f t="shared" si="170"/>
        <v>6.3809053843271622E-3</v>
      </c>
      <c r="K3477">
        <v>3472</v>
      </c>
      <c r="L3477" s="14">
        <v>3.1109363305364E-5</v>
      </c>
      <c r="M3477" s="14">
        <v>0.22446506913388301</v>
      </c>
    </row>
    <row r="3478" spans="1:13" x14ac:dyDescent="0.55000000000000004">
      <c r="A3478">
        <v>3473</v>
      </c>
      <c r="C3478">
        <f t="shared" si="168"/>
        <v>-7.6007689956310029E-3</v>
      </c>
      <c r="D3478">
        <f t="shared" si="169"/>
        <v>-1.3792485982201311E-4</v>
      </c>
      <c r="E3478" s="2">
        <f t="shared" si="170"/>
        <v>9.5413127796782071E-2</v>
      </c>
      <c r="K3478">
        <v>3473</v>
      </c>
      <c r="L3478" s="14">
        <v>-5.2695024501702001E-5</v>
      </c>
      <c r="M3478" s="14">
        <v>0.30128938590863602</v>
      </c>
    </row>
    <row r="3479" spans="1:13" x14ac:dyDescent="0.55000000000000004">
      <c r="A3479">
        <v>3474</v>
      </c>
      <c r="C3479">
        <f t="shared" si="168"/>
        <v>-0.15787840481647697</v>
      </c>
      <c r="D3479">
        <f t="shared" si="169"/>
        <v>-7.424208020994166E-5</v>
      </c>
      <c r="E3479" s="2">
        <f t="shared" si="170"/>
        <v>0.2120900101523433</v>
      </c>
      <c r="K3479">
        <v>3474</v>
      </c>
      <c r="L3479" s="14">
        <v>-1.23301616526117E-4</v>
      </c>
      <c r="M3479" s="14">
        <v>0.30265390691891397</v>
      </c>
    </row>
    <row r="3480" spans="1:13" x14ac:dyDescent="0.55000000000000004">
      <c r="A3480">
        <v>3475</v>
      </c>
      <c r="C3480">
        <f t="shared" si="168"/>
        <v>-0.26853188884111745</v>
      </c>
      <c r="D3480">
        <f t="shared" si="169"/>
        <v>8.0738966359402867E-6</v>
      </c>
      <c r="E3480" s="2">
        <f t="shared" si="170"/>
        <v>0.24675933876180403</v>
      </c>
      <c r="K3480">
        <v>3475</v>
      </c>
      <c r="L3480" s="14">
        <v>-1.6302655378387001E-4</v>
      </c>
      <c r="M3480" s="14">
        <v>0.22821687941282001</v>
      </c>
    </row>
    <row r="3481" spans="1:13" x14ac:dyDescent="0.55000000000000004">
      <c r="A3481">
        <v>3476</v>
      </c>
      <c r="C3481">
        <f t="shared" si="168"/>
        <v>-0.31178952896968687</v>
      </c>
      <c r="D3481">
        <f t="shared" si="169"/>
        <v>8.8363495609401006E-5</v>
      </c>
      <c r="E3481" s="2">
        <f t="shared" si="170"/>
        <v>0.16679958386114171</v>
      </c>
      <c r="K3481">
        <v>3476</v>
      </c>
      <c r="L3481" s="14">
        <v>-1.6192047930313599E-4</v>
      </c>
      <c r="M3481" s="14">
        <v>9.6621518703048997E-2</v>
      </c>
    </row>
    <row r="3482" spans="1:13" x14ac:dyDescent="0.55000000000000004">
      <c r="A3482">
        <v>3477</v>
      </c>
      <c r="C3482">
        <f t="shared" si="168"/>
        <v>-0.27679456932983854</v>
      </c>
      <c r="D3482">
        <f t="shared" si="169"/>
        <v>1.4647571974082594E-4</v>
      </c>
      <c r="E3482" s="2">
        <f t="shared" si="170"/>
        <v>4.7359016532950528E-2</v>
      </c>
      <c r="K3482">
        <v>3477</v>
      </c>
      <c r="L3482" s="14">
        <v>-1.20260416299203E-4</v>
      </c>
      <c r="M3482" s="14">
        <v>-5.9173300762286697E-2</v>
      </c>
    </row>
    <row r="3483" spans="1:13" x14ac:dyDescent="0.55000000000000004">
      <c r="A3483">
        <v>3478</v>
      </c>
      <c r="C3483">
        <f t="shared" si="168"/>
        <v>-0.17233000715479796</v>
      </c>
      <c r="D3483">
        <f t="shared" si="169"/>
        <v>1.678256256805028E-4</v>
      </c>
      <c r="E3483" s="2">
        <f t="shared" si="170"/>
        <v>7.7382959695372676E-4</v>
      </c>
      <c r="K3483">
        <v>3478</v>
      </c>
      <c r="L3483" s="14">
        <v>-4.8480385991674702E-5</v>
      </c>
      <c r="M3483" s="14">
        <v>-0.2001477999672</v>
      </c>
    </row>
    <row r="3484" spans="1:13" x14ac:dyDescent="0.55000000000000004">
      <c r="A3484">
        <v>3479</v>
      </c>
      <c r="C3484">
        <f t="shared" si="168"/>
        <v>-2.4614245614503392E-2</v>
      </c>
      <c r="D3484">
        <f t="shared" si="169"/>
        <v>1.4705483705847175E-4</v>
      </c>
      <c r="E3484" s="2">
        <f t="shared" si="170"/>
        <v>7.0958195412804223E-2</v>
      </c>
      <c r="K3484">
        <v>3479</v>
      </c>
      <c r="L3484" s="14">
        <v>3.5441857737948798E-5</v>
      </c>
      <c r="M3484" s="14">
        <v>-0.290994041043519</v>
      </c>
    </row>
    <row r="3485" spans="1:13" x14ac:dyDescent="0.55000000000000004">
      <c r="A3485">
        <v>3480</v>
      </c>
      <c r="C3485">
        <f t="shared" si="168"/>
        <v>0.12927917274979156</v>
      </c>
      <c r="D3485">
        <f t="shared" si="169"/>
        <v>8.9376384004792394E-5</v>
      </c>
      <c r="E3485" s="2">
        <f t="shared" si="170"/>
        <v>0.19205271301008631</v>
      </c>
      <c r="K3485">
        <v>3480</v>
      </c>
      <c r="L3485" s="14">
        <v>1.1048746833178E-4</v>
      </c>
      <c r="M3485" s="14">
        <v>-0.30895901934451497</v>
      </c>
    </row>
    <row r="3486" spans="1:13" x14ac:dyDescent="0.55000000000000004">
      <c r="A3486">
        <v>3481</v>
      </c>
      <c r="C3486">
        <f t="shared" si="168"/>
        <v>0.2507262437426378</v>
      </c>
      <c r="D3486">
        <f t="shared" si="169"/>
        <v>9.2663424706077087E-6</v>
      </c>
      <c r="E3486" s="2">
        <f t="shared" si="170"/>
        <v>0.25026961100162926</v>
      </c>
      <c r="K3486">
        <v>3481</v>
      </c>
      <c r="L3486" s="14">
        <v>1.57860807067424E-4</v>
      </c>
      <c r="M3486" s="14">
        <v>-0.24954329460806901</v>
      </c>
    </row>
    <row r="3487" spans="1:13" x14ac:dyDescent="0.55000000000000004">
      <c r="A3487">
        <v>3482</v>
      </c>
      <c r="C3487">
        <f t="shared" si="168"/>
        <v>0.30924631244597367</v>
      </c>
      <c r="D3487">
        <f t="shared" si="169"/>
        <v>-7.3169355704697715E-5</v>
      </c>
      <c r="E3487" s="2">
        <f t="shared" si="170"/>
        <v>0.1908590807181488</v>
      </c>
      <c r="K3487">
        <v>3482</v>
      </c>
      <c r="L3487" s="14">
        <v>1.6569692737568201E-4</v>
      </c>
      <c r="M3487" s="14">
        <v>-0.12762790368282101</v>
      </c>
    </row>
    <row r="3488" spans="1:13" x14ac:dyDescent="0.55000000000000004">
      <c r="A3488">
        <v>3483</v>
      </c>
      <c r="C3488">
        <f t="shared" si="168"/>
        <v>0.29015207512127111</v>
      </c>
      <c r="D3488">
        <f t="shared" si="169"/>
        <v>-1.3724108788506757E-4</v>
      </c>
      <c r="E3488" s="2">
        <f t="shared" si="170"/>
        <v>6.9642886804920284E-2</v>
      </c>
      <c r="K3488">
        <v>3483</v>
      </c>
      <c r="L3488" s="14">
        <v>1.3203322431358801E-4</v>
      </c>
      <c r="M3488" s="14">
        <v>2.6252687465823401E-2</v>
      </c>
    </row>
    <row r="3489" spans="1:13" x14ac:dyDescent="0.55000000000000004">
      <c r="A3489">
        <v>3484</v>
      </c>
      <c r="C3489">
        <f t="shared" si="168"/>
        <v>0.19823578286190477</v>
      </c>
      <c r="D3489">
        <f t="shared" si="169"/>
        <v>-1.6686819981998855E-4</v>
      </c>
      <c r="E3489" s="2">
        <f t="shared" si="170"/>
        <v>6.0898654194779973E-4</v>
      </c>
      <c r="K3489">
        <v>3484</v>
      </c>
      <c r="L3489" s="14">
        <v>6.5300981147498101E-5</v>
      </c>
      <c r="M3489" s="14">
        <v>0.17355813017880301</v>
      </c>
    </row>
    <row r="3490" spans="1:13" x14ac:dyDescent="0.55000000000000004">
      <c r="A3490">
        <v>3485</v>
      </c>
      <c r="C3490">
        <f t="shared" si="168"/>
        <v>5.6566487582964203E-2</v>
      </c>
      <c r="D3490">
        <f t="shared" si="169"/>
        <v>-1.5461491090266639E-4</v>
      </c>
      <c r="E3490" s="2">
        <f t="shared" si="170"/>
        <v>4.876517117381117E-2</v>
      </c>
      <c r="K3490">
        <v>3485</v>
      </c>
      <c r="L3490" s="14">
        <v>-1.7786297844860299E-5</v>
      </c>
      <c r="M3490" s="14">
        <v>0.277394862512028</v>
      </c>
    </row>
    <row r="3491" spans="1:13" x14ac:dyDescent="0.55000000000000004">
      <c r="A3491">
        <v>3486</v>
      </c>
      <c r="C3491">
        <f t="shared" si="168"/>
        <v>-9.9299803750195259E-2</v>
      </c>
      <c r="D3491">
        <f t="shared" si="169"/>
        <v>-1.0355653837347243E-4</v>
      </c>
      <c r="E3491" s="2">
        <f t="shared" si="170"/>
        <v>0.16896714566611248</v>
      </c>
      <c r="K3491">
        <v>3486</v>
      </c>
      <c r="L3491" s="14">
        <v>-9.6418888203792305E-5</v>
      </c>
      <c r="M3491" s="14">
        <v>0.31175633069632103</v>
      </c>
    </row>
    <row r="3492" spans="1:13" x14ac:dyDescent="0.55000000000000004">
      <c r="A3492">
        <v>3487</v>
      </c>
      <c r="C3492">
        <f t="shared" si="168"/>
        <v>-0.23024393741807689</v>
      </c>
      <c r="D3492">
        <f t="shared" si="169"/>
        <v>-2.6507657510698088E-5</v>
      </c>
      <c r="E3492" s="2">
        <f t="shared" si="170"/>
        <v>0.24828338620339022</v>
      </c>
      <c r="K3492">
        <v>3487</v>
      </c>
      <c r="L3492" s="14">
        <v>-1.5090276987272599E-4</v>
      </c>
      <c r="M3492" s="14">
        <v>0.26803649186185202</v>
      </c>
    </row>
    <row r="3493" spans="1:13" x14ac:dyDescent="0.55000000000000004">
      <c r="A3493">
        <v>3488</v>
      </c>
      <c r="C3493">
        <f t="shared" si="168"/>
        <v>-0.30340169595115118</v>
      </c>
      <c r="D3493">
        <f t="shared" si="169"/>
        <v>5.71940866501738E-5</v>
      </c>
      <c r="E3493" s="2">
        <f t="shared" si="170"/>
        <v>0.21214033557549425</v>
      </c>
      <c r="K3493">
        <v>3488</v>
      </c>
      <c r="L3493" s="14">
        <v>-1.6759211669421499E-4</v>
      </c>
      <c r="M3493" s="14">
        <v>0.157185250862905</v>
      </c>
    </row>
    <row r="3494" spans="1:13" x14ac:dyDescent="0.55000000000000004">
      <c r="A3494">
        <v>3489</v>
      </c>
      <c r="C3494">
        <f t="shared" si="168"/>
        <v>-0.30041202400142425</v>
      </c>
      <c r="D3494">
        <f t="shared" si="169"/>
        <v>1.2654132061674244E-4</v>
      </c>
      <c r="E3494" s="2">
        <f t="shared" si="170"/>
        <v>9.4481242679267982E-2</v>
      </c>
      <c r="K3494">
        <v>3489</v>
      </c>
      <c r="L3494" s="14">
        <v>-1.4230697822362499E-4</v>
      </c>
      <c r="M3494" s="14">
        <v>6.9659886788388803E-3</v>
      </c>
    </row>
    <row r="3495" spans="1:13" x14ac:dyDescent="0.55000000000000004">
      <c r="A3495">
        <v>3490</v>
      </c>
      <c r="C3495">
        <f t="shared" si="168"/>
        <v>-0.22202526621090893</v>
      </c>
      <c r="D3495">
        <f t="shared" si="169"/>
        <v>1.6412935038906168E-4</v>
      </c>
      <c r="E3495" s="2">
        <f t="shared" si="170"/>
        <v>5.9332076608432406E-3</v>
      </c>
      <c r="K3495">
        <v>3490</v>
      </c>
      <c r="L3495" s="14">
        <v>-8.1380174248527903E-5</v>
      </c>
      <c r="M3495" s="14">
        <v>-0.14499794858369799</v>
      </c>
    </row>
    <row r="3496" spans="1:13" x14ac:dyDescent="0.55000000000000004">
      <c r="A3496">
        <v>3491</v>
      </c>
      <c r="C3496">
        <f t="shared" si="168"/>
        <v>-8.791484652274166E-2</v>
      </c>
      <c r="D3496">
        <f t="shared" si="169"/>
        <v>1.6052437278593498E-4</v>
      </c>
      <c r="E3496" s="2">
        <f t="shared" si="170"/>
        <v>2.9836137789190236E-2</v>
      </c>
      <c r="K3496">
        <v>3491</v>
      </c>
      <c r="L3496" s="14">
        <v>-7.1200786936728199E-8</v>
      </c>
      <c r="M3496" s="14">
        <v>-0.26064625012148002</v>
      </c>
    </row>
    <row r="3497" spans="1:13" x14ac:dyDescent="0.55000000000000004">
      <c r="A3497">
        <v>3492</v>
      </c>
      <c r="C3497">
        <f t="shared" si="168"/>
        <v>6.8260346542487582E-2</v>
      </c>
      <c r="D3497">
        <f t="shared" si="169"/>
        <v>1.1663116119972645E-4</v>
      </c>
      <c r="E3497" s="2">
        <f t="shared" si="170"/>
        <v>0.14384909167925952</v>
      </c>
      <c r="K3497">
        <v>3492</v>
      </c>
      <c r="L3497" s="14">
        <v>8.1255605353440302E-5</v>
      </c>
      <c r="M3497" s="14">
        <v>-0.31101408138438902</v>
      </c>
    </row>
    <row r="3498" spans="1:13" x14ac:dyDescent="0.55000000000000004">
      <c r="A3498">
        <v>3493</v>
      </c>
      <c r="C3498">
        <f t="shared" si="168"/>
        <v>0.20730363144167316</v>
      </c>
      <c r="D3498">
        <f t="shared" si="169"/>
        <v>4.3465986541848937E-5</v>
      </c>
      <c r="E3498" s="2">
        <f t="shared" si="170"/>
        <v>0.2408749595727476</v>
      </c>
      <c r="K3498">
        <v>3493</v>
      </c>
      <c r="L3498" s="14">
        <v>1.42231441059868E-4</v>
      </c>
      <c r="M3498" s="14">
        <v>-0.283486506573291</v>
      </c>
    </row>
    <row r="3499" spans="1:13" x14ac:dyDescent="0.55000000000000004">
      <c r="A3499">
        <v>3494</v>
      </c>
      <c r="C3499">
        <f t="shared" si="168"/>
        <v>0.29431807446284519</v>
      </c>
      <c r="D3499">
        <f t="shared" si="169"/>
        <v>-4.0608234547730923E-5</v>
      </c>
      <c r="E3499" s="2">
        <f t="shared" si="170"/>
        <v>0.22970553405056196</v>
      </c>
      <c r="K3499">
        <v>3494</v>
      </c>
      <c r="L3499" s="14">
        <v>1.6758453001304899E-4</v>
      </c>
      <c r="M3499" s="14">
        <v>-0.18495797756830101</v>
      </c>
    </row>
    <row r="3500" spans="1:13" x14ac:dyDescent="0.55000000000000004">
      <c r="A3500">
        <v>3495</v>
      </c>
      <c r="C3500">
        <f t="shared" si="168"/>
        <v>0.30746488452700294</v>
      </c>
      <c r="D3500">
        <f t="shared" si="169"/>
        <v>-1.1449064471860662E-4</v>
      </c>
      <c r="E3500" s="2">
        <f t="shared" si="170"/>
        <v>0.12080522481221867</v>
      </c>
      <c r="K3500">
        <v>3495</v>
      </c>
      <c r="L3500" s="14">
        <v>1.50965033805514E-4</v>
      </c>
      <c r="M3500" s="14">
        <v>-4.0105575685338297E-2</v>
      </c>
    </row>
    <row r="3501" spans="1:13" x14ac:dyDescent="0.55000000000000004">
      <c r="A3501">
        <v>3496</v>
      </c>
      <c r="C3501">
        <f t="shared" si="168"/>
        <v>0.24344448942118135</v>
      </c>
      <c r="D3501">
        <f t="shared" si="169"/>
        <v>-1.59638316337608E-4</v>
      </c>
      <c r="E3501" s="2">
        <f t="shared" si="170"/>
        <v>1.6551587460770061E-2</v>
      </c>
      <c r="K3501">
        <v>3496</v>
      </c>
      <c r="L3501" s="14">
        <v>9.6535408362310001E-5</v>
      </c>
      <c r="M3501" s="14">
        <v>0.11479151642494601</v>
      </c>
    </row>
    <row r="3502" spans="1:13" x14ac:dyDescent="0.55000000000000004">
      <c r="A3502">
        <v>3497</v>
      </c>
      <c r="C3502">
        <f t="shared" si="168"/>
        <v>0.11832465887333217</v>
      </c>
      <c r="D3502">
        <f t="shared" si="169"/>
        <v>-1.6472013546459154E-4</v>
      </c>
      <c r="E3502" s="2">
        <f t="shared" si="170"/>
        <v>1.5034119981512259E-2</v>
      </c>
      <c r="K3502">
        <v>3497</v>
      </c>
      <c r="L3502" s="14">
        <v>1.7927891032568498E-5</v>
      </c>
      <c r="M3502" s="14">
        <v>0.240938361131735</v>
      </c>
    </row>
    <row r="3503" spans="1:13" x14ac:dyDescent="0.55000000000000004">
      <c r="A3503">
        <v>3498</v>
      </c>
      <c r="C3503">
        <f t="shared" si="168"/>
        <v>-3.6492166963552217E-2</v>
      </c>
      <c r="D3503">
        <f t="shared" si="169"/>
        <v>-1.2846067261571825E-4</v>
      </c>
      <c r="E3503" s="2">
        <f t="shared" si="170"/>
        <v>0.1178088000166975</v>
      </c>
      <c r="K3503">
        <v>3498</v>
      </c>
      <c r="L3503" s="14">
        <v>-6.5169777822841399E-5</v>
      </c>
      <c r="M3503" s="14">
        <v>0.30674069862000097</v>
      </c>
    </row>
    <row r="3504" spans="1:13" x14ac:dyDescent="0.55000000000000004">
      <c r="A3504">
        <v>3499</v>
      </c>
      <c r="C3504">
        <f t="shared" si="168"/>
        <v>-0.18215022808853312</v>
      </c>
      <c r="D3504">
        <f t="shared" si="169"/>
        <v>-5.9960288676200899E-5</v>
      </c>
      <c r="E3504" s="2">
        <f t="shared" si="170"/>
        <v>0.22835797198258004</v>
      </c>
      <c r="K3504">
        <v>3499</v>
      </c>
      <c r="L3504" s="14">
        <v>-1.3194527153856901E-4</v>
      </c>
      <c r="M3504" s="14">
        <v>0.29571792525774299</v>
      </c>
    </row>
    <row r="3505" spans="1:13" x14ac:dyDescent="0.55000000000000004">
      <c r="A3505">
        <v>3500</v>
      </c>
      <c r="C3505">
        <f t="shared" si="168"/>
        <v>-0.28209242138546375</v>
      </c>
      <c r="D3505">
        <f t="shared" si="169"/>
        <v>2.3588863858438008E-5</v>
      </c>
      <c r="E3505" s="2">
        <f t="shared" si="170"/>
        <v>0.24277613644460799</v>
      </c>
      <c r="K3505">
        <v>3500</v>
      </c>
      <c r="L3505" s="14">
        <v>-1.65674253468424E-4</v>
      </c>
      <c r="M3505" s="14">
        <v>0.210630763013858</v>
      </c>
    </row>
    <row r="3506" spans="1:13" x14ac:dyDescent="0.55000000000000004">
      <c r="A3506">
        <v>3501</v>
      </c>
      <c r="C3506">
        <f t="shared" si="168"/>
        <v>-0.31123536295124982</v>
      </c>
      <c r="D3506">
        <f t="shared" si="169"/>
        <v>1.0121770877743395E-4</v>
      </c>
      <c r="E3506" s="2">
        <f t="shared" si="170"/>
        <v>0.1474753407680546</v>
      </c>
      <c r="K3506">
        <v>3501</v>
      </c>
      <c r="L3506" s="14">
        <v>-1.5790909084865799E-4</v>
      </c>
      <c r="M3506" s="14">
        <v>7.2789819514763196E-2</v>
      </c>
    </row>
    <row r="3507" spans="1:13" x14ac:dyDescent="0.55000000000000004">
      <c r="A3507">
        <v>3502</v>
      </c>
      <c r="C3507">
        <f t="shared" si="168"/>
        <v>-0.26226478873816678</v>
      </c>
      <c r="D3507">
        <f t="shared" si="169"/>
        <v>1.5344304229452272E-4</v>
      </c>
      <c r="E3507" s="2">
        <f t="shared" si="170"/>
        <v>3.2034915327496728E-2</v>
      </c>
      <c r="K3507">
        <v>3502</v>
      </c>
      <c r="L3507" s="14">
        <v>-1.10594616828965E-4</v>
      </c>
      <c r="M3507" s="14">
        <v>-8.3281785837062403E-2</v>
      </c>
    </row>
    <row r="3508" spans="1:13" x14ac:dyDescent="0.55000000000000004">
      <c r="A3508">
        <v>3503</v>
      </c>
      <c r="C3508">
        <f t="shared" si="168"/>
        <v>-0.14747128065492648</v>
      </c>
      <c r="D3508">
        <f t="shared" si="169"/>
        <v>1.6715740651839249E-4</v>
      </c>
      <c r="E3508" s="2">
        <f t="shared" si="170"/>
        <v>5.0443617895282568E-3</v>
      </c>
      <c r="K3508">
        <v>3503</v>
      </c>
      <c r="L3508" s="14">
        <v>-3.5581034945264798E-5</v>
      </c>
      <c r="M3508" s="14">
        <v>-0.21849495128330401</v>
      </c>
    </row>
    <row r="3509" spans="1:13" x14ac:dyDescent="0.55000000000000004">
      <c r="A3509">
        <v>3504</v>
      </c>
      <c r="C3509">
        <f t="shared" si="168"/>
        <v>4.3344104224728808E-3</v>
      </c>
      <c r="D3509">
        <f t="shared" si="169"/>
        <v>1.3891878510539836E-4</v>
      </c>
      <c r="E3509" s="2">
        <f t="shared" si="170"/>
        <v>9.2002483194190507E-2</v>
      </c>
      <c r="K3509">
        <v>3504</v>
      </c>
      <c r="L3509" s="14">
        <v>4.8344037869193699E-5</v>
      </c>
      <c r="M3509" s="14">
        <v>-0.29898470073637001</v>
      </c>
    </row>
    <row r="3510" spans="1:13" x14ac:dyDescent="0.55000000000000004">
      <c r="A3510">
        <v>3505</v>
      </c>
      <c r="C3510">
        <f t="shared" si="168"/>
        <v>0.1550522558479539</v>
      </c>
      <c r="D3510">
        <f t="shared" si="169"/>
        <v>7.5814476806496022E-5</v>
      </c>
      <c r="E3510" s="2">
        <f t="shared" si="170"/>
        <v>0.21127272897515681</v>
      </c>
      <c r="K3510">
        <v>3505</v>
      </c>
      <c r="L3510" s="14">
        <v>1.20161046494674E-4</v>
      </c>
      <c r="M3510" s="14">
        <v>-0.30459187712358399</v>
      </c>
    </row>
    <row r="3511" spans="1:13" x14ac:dyDescent="0.55000000000000004">
      <c r="A3511">
        <v>3506</v>
      </c>
      <c r="C3511">
        <f t="shared" si="168"/>
        <v>0.26685525329783505</v>
      </c>
      <c r="D3511">
        <f t="shared" si="169"/>
        <v>-6.3176671284614465E-6</v>
      </c>
      <c r="E3511" s="2">
        <f t="shared" si="170"/>
        <v>0.25076797050677646</v>
      </c>
      <c r="K3511">
        <v>3506</v>
      </c>
      <c r="L3511" s="14">
        <v>1.6188297560054899E-4</v>
      </c>
      <c r="M3511" s="14">
        <v>-0.233912128334372</v>
      </c>
    </row>
    <row r="3512" spans="1:13" x14ac:dyDescent="0.55000000000000004">
      <c r="A3512">
        <v>3507</v>
      </c>
      <c r="C3512">
        <f t="shared" si="168"/>
        <v>0.31168320703239788</v>
      </c>
      <c r="D3512">
        <f t="shared" si="169"/>
        <v>-8.6864209780032199E-5</v>
      </c>
      <c r="E3512" s="2">
        <f t="shared" si="170"/>
        <v>0.17333137079205613</v>
      </c>
      <c r="K3512">
        <v>3507</v>
      </c>
      <c r="L3512" s="14">
        <v>1.6306030921819399E-4</v>
      </c>
      <c r="M3512" s="14">
        <v>-0.10464763591832101</v>
      </c>
    </row>
    <row r="3513" spans="1:13" x14ac:dyDescent="0.55000000000000004">
      <c r="A3513">
        <v>3508</v>
      </c>
      <c r="C3513">
        <f t="shared" si="168"/>
        <v>0.27828524556358425</v>
      </c>
      <c r="D3513">
        <f t="shared" si="169"/>
        <v>-1.4560966672847407E-4</v>
      </c>
      <c r="E3513" s="2">
        <f t="shared" si="170"/>
        <v>5.1737478158237142E-2</v>
      </c>
      <c r="K3513">
        <v>3508</v>
      </c>
      <c r="L3513" s="14">
        <v>1.23398176839423E-4</v>
      </c>
      <c r="M3513" s="14">
        <v>5.0826506100276003E-2</v>
      </c>
    </row>
    <row r="3514" spans="1:13" x14ac:dyDescent="0.55000000000000004">
      <c r="A3514">
        <v>3509</v>
      </c>
      <c r="C3514">
        <f t="shared" si="168"/>
        <v>0.17504355324595589</v>
      </c>
      <c r="D3514">
        <f t="shared" si="169"/>
        <v>-1.6781016653736393E-4</v>
      </c>
      <c r="E3514" s="2">
        <f t="shared" si="170"/>
        <v>3.4326014552720939E-4</v>
      </c>
      <c r="K3514">
        <v>3509</v>
      </c>
      <c r="L3514" s="14">
        <v>5.2830205564504499E-5</v>
      </c>
      <c r="M3514" s="14">
        <v>0.19357083436130601</v>
      </c>
    </row>
    <row r="3515" spans="1:13" x14ac:dyDescent="0.55000000000000004">
      <c r="A3515">
        <v>3510</v>
      </c>
      <c r="C3515">
        <f t="shared" si="168"/>
        <v>2.7869618688943925E-2</v>
      </c>
      <c r="D3515">
        <f t="shared" si="169"/>
        <v>-1.4789385170303242E-4</v>
      </c>
      <c r="E3515" s="2">
        <f t="shared" si="170"/>
        <v>6.7581555631778298E-2</v>
      </c>
      <c r="K3515">
        <v>3510</v>
      </c>
      <c r="L3515" s="14">
        <v>-3.0969418428846098E-5</v>
      </c>
      <c r="M3515" s="14">
        <v>0.28783414633027099</v>
      </c>
    </row>
    <row r="3516" spans="1:13" x14ac:dyDescent="0.55000000000000004">
      <c r="A3516">
        <v>3511</v>
      </c>
      <c r="C3516">
        <f t="shared" si="168"/>
        <v>-0.12629900271196642</v>
      </c>
      <c r="D3516">
        <f t="shared" si="169"/>
        <v>-9.0859297447315712E-5</v>
      </c>
      <c r="E3516" s="2">
        <f t="shared" si="170"/>
        <v>0.19036346095711498</v>
      </c>
      <c r="K3516">
        <v>3511</v>
      </c>
      <c r="L3516" s="14">
        <v>-1.07012559456368E-4</v>
      </c>
      <c r="M3516" s="14">
        <v>0.31000761075740901</v>
      </c>
    </row>
    <row r="3517" spans="1:13" x14ac:dyDescent="0.55000000000000004">
      <c r="A3517">
        <v>3512</v>
      </c>
      <c r="C3517">
        <f t="shared" si="168"/>
        <v>-0.24876923660618233</v>
      </c>
      <c r="D3517">
        <f t="shared" si="169"/>
        <v>-1.1020974693778369E-5</v>
      </c>
      <c r="E3517" s="2">
        <f t="shared" si="170"/>
        <v>0.25331791866238607</v>
      </c>
      <c r="K3517">
        <v>3512</v>
      </c>
      <c r="L3517" s="14">
        <v>-1.5625374111032E-4</v>
      </c>
      <c r="M3517" s="14">
        <v>0.25453774592275702</v>
      </c>
    </row>
    <row r="3518" spans="1:13" x14ac:dyDescent="0.55000000000000004">
      <c r="A3518">
        <v>3513</v>
      </c>
      <c r="C3518">
        <f t="shared" si="168"/>
        <v>-0.30880363575170072</v>
      </c>
      <c r="D3518">
        <f t="shared" si="169"/>
        <v>7.1583380404182799E-5</v>
      </c>
      <c r="E3518" s="2">
        <f t="shared" si="170"/>
        <v>0.19724342652145233</v>
      </c>
      <c r="K3518">
        <v>3513</v>
      </c>
      <c r="L3518" s="14">
        <v>-1.66360203975355E-4</v>
      </c>
      <c r="M3518" s="14">
        <v>0.135317323584213</v>
      </c>
    </row>
    <row r="3519" spans="1:13" x14ac:dyDescent="0.55000000000000004">
      <c r="A3519">
        <v>3514</v>
      </c>
      <c r="C3519">
        <f t="shared" si="168"/>
        <v>-0.29133483138853666</v>
      </c>
      <c r="D3519">
        <f t="shared" si="169"/>
        <v>1.3622181587792035E-4</v>
      </c>
      <c r="E3519" s="2">
        <f t="shared" si="170"/>
        <v>7.4824497867667442E-2</v>
      </c>
      <c r="K3519">
        <v>3514</v>
      </c>
      <c r="L3519" s="14">
        <v>-1.34800721730982E-4</v>
      </c>
      <c r="M3519" s="14">
        <v>-1.7794161893729302E-2</v>
      </c>
    </row>
    <row r="3520" spans="1:13" x14ac:dyDescent="0.55000000000000004">
      <c r="A3520">
        <v>3515</v>
      </c>
      <c r="C3520">
        <f t="shared" si="168"/>
        <v>-0.20074712519817273</v>
      </c>
      <c r="D3520">
        <f t="shared" si="169"/>
        <v>1.6667144689545924E-4</v>
      </c>
      <c r="E3520" s="2">
        <f t="shared" si="170"/>
        <v>1.1763621371733109E-3</v>
      </c>
      <c r="K3520">
        <v>3515</v>
      </c>
      <c r="L3520" s="14">
        <v>-6.9479562486118098E-5</v>
      </c>
      <c r="M3520" s="14">
        <v>-0.16644898913841999</v>
      </c>
    </row>
    <row r="3521" spans="1:13" x14ac:dyDescent="0.55000000000000004">
      <c r="A3521">
        <v>3516</v>
      </c>
      <c r="C3521">
        <f t="shared" si="168"/>
        <v>-5.9776121996727702E-2</v>
      </c>
      <c r="D3521">
        <f t="shared" si="169"/>
        <v>1.5529005789758927E-4</v>
      </c>
      <c r="E3521" s="2">
        <f t="shared" si="170"/>
        <v>4.5641841293590335E-2</v>
      </c>
      <c r="K3521">
        <v>3516</v>
      </c>
      <c r="L3521" s="14">
        <v>1.3243184203307901E-5</v>
      </c>
      <c r="M3521" s="14">
        <v>-0.27341563447882999</v>
      </c>
    </row>
    <row r="3522" spans="1:13" x14ac:dyDescent="0.55000000000000004">
      <c r="A3522">
        <v>3517</v>
      </c>
      <c r="C3522">
        <f t="shared" si="168"/>
        <v>9.6197427843057917E-2</v>
      </c>
      <c r="D3522">
        <f t="shared" si="169"/>
        <v>1.0493413762308343E-4</v>
      </c>
      <c r="E3522" s="2">
        <f t="shared" si="170"/>
        <v>0.16654647995575703</v>
      </c>
      <c r="K3522">
        <v>3517</v>
      </c>
      <c r="L3522" s="14">
        <v>9.2649093254265204E-5</v>
      </c>
      <c r="M3522" s="14">
        <v>-0.31190363801656101</v>
      </c>
    </row>
    <row r="3523" spans="1:13" x14ac:dyDescent="0.55000000000000004">
      <c r="A3523">
        <v>3518</v>
      </c>
      <c r="C3523">
        <f t="shared" si="168"/>
        <v>0.22802745097735719</v>
      </c>
      <c r="D3523">
        <f t="shared" si="169"/>
        <v>2.8241960640844862E-5</v>
      </c>
      <c r="E3523" s="2">
        <f t="shared" si="170"/>
        <v>0.2503009820163884</v>
      </c>
      <c r="K3523">
        <v>3518</v>
      </c>
      <c r="L3523" s="14">
        <v>1.4885046214644401E-4</v>
      </c>
      <c r="M3523" s="14">
        <v>-0.27227344050334801</v>
      </c>
    </row>
    <row r="3524" spans="1:13" x14ac:dyDescent="0.55000000000000004">
      <c r="A3524">
        <v>3519</v>
      </c>
      <c r="C3524">
        <f t="shared" si="168"/>
        <v>0.3026273903536425</v>
      </c>
      <c r="D3524">
        <f t="shared" si="169"/>
        <v>-5.5538353168948644E-5</v>
      </c>
      <c r="E3524" s="2">
        <f t="shared" si="170"/>
        <v>0.21816191516832778</v>
      </c>
      <c r="K3524">
        <v>3519</v>
      </c>
      <c r="L3524" s="14">
        <v>1.6777130939281699E-4</v>
      </c>
      <c r="M3524" s="14">
        <v>-0.164450670754271</v>
      </c>
    </row>
    <row r="3525" spans="1:13" x14ac:dyDescent="0.55000000000000004">
      <c r="A3525">
        <v>3520</v>
      </c>
      <c r="C3525">
        <f t="shared" si="168"/>
        <v>0.30127423363101141</v>
      </c>
      <c r="D3525">
        <f t="shared" si="169"/>
        <v>-1.2537971098812418E-4</v>
      </c>
      <c r="E3525" s="2">
        <f t="shared" si="170"/>
        <v>0.1003080390178981</v>
      </c>
      <c r="K3525">
        <v>3520</v>
      </c>
      <c r="L3525" s="14">
        <v>1.4467279142411701E-4</v>
      </c>
      <c r="M3525" s="14">
        <v>-1.54402103368918E-2</v>
      </c>
    </row>
    <row r="3526" spans="1:13" x14ac:dyDescent="0.55000000000000004">
      <c r="A3526">
        <v>3521</v>
      </c>
      <c r="C3526">
        <f t="shared" ref="C3526:C3589" si="171">$D$1*COS($B$2*(A3526-$L$2)+$B$1)</f>
        <v>0.2243075946245256</v>
      </c>
      <c r="D3526">
        <f t="shared" ref="D3526:D3589" si="172">$D$2*COS($B$2*(A3526-$L$3)+$B$3)</f>
        <v>-1.6375340414504953E-4</v>
      </c>
      <c r="E3526" s="2">
        <f t="shared" ref="E3526:E3589" si="173">(M3526-C3526)^2</f>
        <v>7.5464400016636212E-3</v>
      </c>
      <c r="K3526">
        <v>3521</v>
      </c>
      <c r="L3526" s="14">
        <v>8.5340075358405394E-5</v>
      </c>
      <c r="M3526" s="14">
        <v>0.137437346543473</v>
      </c>
    </row>
    <row r="3527" spans="1:13" x14ac:dyDescent="0.55000000000000004">
      <c r="A3527">
        <v>3522</v>
      </c>
      <c r="C3527">
        <f t="shared" si="171"/>
        <v>9.1044477396235932E-2</v>
      </c>
      <c r="D3527">
        <f t="shared" si="172"/>
        <v>-1.6102844450945793E-4</v>
      </c>
      <c r="E3527" s="2">
        <f t="shared" si="173"/>
        <v>2.7174991681105279E-2</v>
      </c>
      <c r="K3527">
        <v>3522</v>
      </c>
      <c r="L3527" s="14">
        <v>4.6334080077888302E-6</v>
      </c>
      <c r="M3527" s="14">
        <v>0.25589286738262701</v>
      </c>
    </row>
    <row r="3528" spans="1:13" x14ac:dyDescent="0.55000000000000004">
      <c r="A3528">
        <v>3523</v>
      </c>
      <c r="C3528">
        <f t="shared" si="171"/>
        <v>-6.5068884590973028E-2</v>
      </c>
      <c r="D3528">
        <f t="shared" si="172"/>
        <v>-1.1788873951316017E-4</v>
      </c>
      <c r="E3528" s="2">
        <f t="shared" si="173"/>
        <v>0.14087059468574828</v>
      </c>
      <c r="K3528">
        <v>3523</v>
      </c>
      <c r="L3528" s="14">
        <v>-7.7233725121955005E-5</v>
      </c>
      <c r="M3528" s="14">
        <v>0.31025843214170001</v>
      </c>
    </row>
    <row r="3529" spans="1:13" x14ac:dyDescent="0.55000000000000004">
      <c r="A3529">
        <v>3524</v>
      </c>
      <c r="C3529">
        <f t="shared" si="171"/>
        <v>-0.20485132809128123</v>
      </c>
      <c r="D3529">
        <f t="shared" si="172"/>
        <v>-4.5161445796181474E-5</v>
      </c>
      <c r="E3529" s="2">
        <f t="shared" si="173"/>
        <v>0.24183692242298699</v>
      </c>
      <c r="K3529">
        <v>3524</v>
      </c>
      <c r="L3529" s="14">
        <v>-1.3975719267165799E-4</v>
      </c>
      <c r="M3529" s="14">
        <v>0.28691784786730501</v>
      </c>
    </row>
    <row r="3530" spans="1:13" x14ac:dyDescent="0.55000000000000004">
      <c r="A3530">
        <v>3525</v>
      </c>
      <c r="C3530">
        <f t="shared" si="171"/>
        <v>-0.29322040616407102</v>
      </c>
      <c r="D3530">
        <f t="shared" si="172"/>
        <v>3.8900418887891533E-5</v>
      </c>
      <c r="E3530" s="2">
        <f t="shared" si="173"/>
        <v>0.2351641993334499</v>
      </c>
      <c r="K3530">
        <v>3525</v>
      </c>
      <c r="L3530" s="14">
        <v>-1.6727760432606501E-4</v>
      </c>
      <c r="M3530" s="14">
        <v>0.191716908685436</v>
      </c>
    </row>
    <row r="3531" spans="1:13" x14ac:dyDescent="0.55000000000000004">
      <c r="A3531">
        <v>3526</v>
      </c>
      <c r="C3531">
        <f t="shared" si="171"/>
        <v>-0.30799734288580344</v>
      </c>
      <c r="D3531">
        <f t="shared" si="172"/>
        <v>1.1319909838597351E-4</v>
      </c>
      <c r="E3531" s="2">
        <f t="shared" si="173"/>
        <v>0.12708984241271334</v>
      </c>
      <c r="K3531">
        <v>3526</v>
      </c>
      <c r="L3531" s="14">
        <v>-1.5290230226209001E-4</v>
      </c>
      <c r="M3531" s="14">
        <v>4.84992803979429E-2</v>
      </c>
    </row>
    <row r="3532" spans="1:13" x14ac:dyDescent="0.55000000000000004">
      <c r="A3532">
        <v>3527</v>
      </c>
      <c r="C3532">
        <f t="shared" si="171"/>
        <v>-0.24547343861285167</v>
      </c>
      <c r="D3532">
        <f t="shared" si="172"/>
        <v>1.5908719023803849E-4</v>
      </c>
      <c r="E3532" s="2">
        <f t="shared" si="173"/>
        <v>1.9212217882502991E-2</v>
      </c>
      <c r="K3532">
        <v>3527</v>
      </c>
      <c r="L3532" s="14">
        <v>-1.0023167005955399E-4</v>
      </c>
      <c r="M3532" s="14">
        <v>-0.106865293532907</v>
      </c>
    </row>
    <row r="3533" spans="1:13" x14ac:dyDescent="0.55000000000000004">
      <c r="A3533">
        <v>3528</v>
      </c>
      <c r="C3533">
        <f t="shared" si="171"/>
        <v>-0.1213408754176187</v>
      </c>
      <c r="D3533">
        <f t="shared" si="172"/>
        <v>1.6504775063226105E-4</v>
      </c>
      <c r="E3533" s="2">
        <f t="shared" si="173"/>
        <v>1.3024268280019321E-2</v>
      </c>
      <c r="K3533">
        <v>3528</v>
      </c>
      <c r="L3533" s="14">
        <v>-2.24573942984643E-5</v>
      </c>
      <c r="M3533" s="14">
        <v>-0.235464791754289</v>
      </c>
    </row>
    <row r="3534" spans="1:13" x14ac:dyDescent="0.55000000000000004">
      <c r="A3534">
        <v>3529</v>
      </c>
      <c r="C3534">
        <f t="shared" si="171"/>
        <v>3.3245689842462428E-2</v>
      </c>
      <c r="D3534">
        <f t="shared" si="172"/>
        <v>1.2958480454911179E-4</v>
      </c>
      <c r="E3534" s="2">
        <f t="shared" si="173"/>
        <v>0.11447149385528757</v>
      </c>
      <c r="K3534">
        <v>3529</v>
      </c>
      <c r="L3534" s="14">
        <v>6.0941475180235903E-5</v>
      </c>
      <c r="M3534" s="14">
        <v>-0.30509067216329</v>
      </c>
    </row>
    <row r="3535" spans="1:13" x14ac:dyDescent="0.55000000000000004">
      <c r="A3535">
        <v>3530</v>
      </c>
      <c r="C3535">
        <f t="shared" si="171"/>
        <v>0.17948828771771638</v>
      </c>
      <c r="D3535">
        <f t="shared" si="172"/>
        <v>6.1598803954870344E-5</v>
      </c>
      <c r="E3535" s="2">
        <f t="shared" si="173"/>
        <v>0.22828614014795284</v>
      </c>
      <c r="K3535">
        <v>3530</v>
      </c>
      <c r="L3535" s="14">
        <v>1.2907717414658101E-4</v>
      </c>
      <c r="M3535" s="14">
        <v>-0.29830470108387003</v>
      </c>
    </row>
    <row r="3536" spans="1:13" x14ac:dyDescent="0.55000000000000004">
      <c r="A3536">
        <v>3531</v>
      </c>
      <c r="C3536">
        <f t="shared" si="171"/>
        <v>0.28068310868874391</v>
      </c>
      <c r="D3536">
        <f t="shared" si="172"/>
        <v>-2.1847198032276954E-5</v>
      </c>
      <c r="E3536" s="2">
        <f t="shared" si="173"/>
        <v>0.24749587798859307</v>
      </c>
      <c r="K3536">
        <v>3531</v>
      </c>
      <c r="L3536" s="14">
        <v>1.6488469411125899E-4</v>
      </c>
      <c r="M3536" s="14">
        <v>-0.216806467069978</v>
      </c>
    </row>
    <row r="3537" spans="1:13" x14ac:dyDescent="0.55000000000000004">
      <c r="A3537">
        <v>3532</v>
      </c>
      <c r="C3537">
        <f t="shared" si="171"/>
        <v>0.31143238570940024</v>
      </c>
      <c r="D3537">
        <f t="shared" si="172"/>
        <v>-9.9810013815718976E-5</v>
      </c>
      <c r="E3537" s="2">
        <f t="shared" si="173"/>
        <v>0.15400922747145007</v>
      </c>
      <c r="K3537">
        <v>3532</v>
      </c>
      <c r="L3537" s="14">
        <v>1.59395819565391E-4</v>
      </c>
      <c r="M3537" s="14">
        <v>-8.1007708408734003E-2</v>
      </c>
    </row>
    <row r="3538" spans="1:13" x14ac:dyDescent="0.55000000000000004">
      <c r="A3538">
        <v>3533</v>
      </c>
      <c r="C3538">
        <f t="shared" si="171"/>
        <v>0.26401869839204201</v>
      </c>
      <c r="D3538">
        <f t="shared" si="172"/>
        <v>-1.5272261995907352E-4</v>
      </c>
      <c r="E3538" s="2">
        <f t="shared" si="173"/>
        <v>3.5697856932280198E-2</v>
      </c>
      <c r="K3538">
        <v>3533</v>
      </c>
      <c r="L3538" s="14">
        <v>1.13985273189494E-4</v>
      </c>
      <c r="M3538" s="14">
        <v>7.5079933358817005E-2</v>
      </c>
    </row>
    <row r="3539" spans="1:13" x14ac:dyDescent="0.55000000000000004">
      <c r="A3539">
        <v>3534</v>
      </c>
      <c r="C3539">
        <f t="shared" si="171"/>
        <v>0.150341882850761</v>
      </c>
      <c r="D3539">
        <f t="shared" si="172"/>
        <v>-1.6730506763109053E-4</v>
      </c>
      <c r="E3539" s="2">
        <f t="shared" si="173"/>
        <v>3.846661153682672E-3</v>
      </c>
      <c r="K3539">
        <v>3534</v>
      </c>
      <c r="L3539" s="14">
        <v>4.0026408029989902E-5</v>
      </c>
      <c r="M3539" s="14">
        <v>0.21236334005456001</v>
      </c>
    </row>
    <row r="3540" spans="1:13" x14ac:dyDescent="0.55000000000000004">
      <c r="A3540">
        <v>3535</v>
      </c>
      <c r="C3540">
        <f t="shared" si="171"/>
        <v>-1.0675763306093431E-3</v>
      </c>
      <c r="D3540">
        <f t="shared" si="172"/>
        <v>-1.398974698387206E-4</v>
      </c>
      <c r="E3540" s="2">
        <f t="shared" si="173"/>
        <v>8.852208196678979E-2</v>
      </c>
      <c r="K3540">
        <v>3535</v>
      </c>
      <c r="L3540" s="14">
        <v>-4.39573193264339E-5</v>
      </c>
      <c r="M3540" s="14">
        <v>0.29645903082712</v>
      </c>
    </row>
    <row r="3541" spans="1:13" x14ac:dyDescent="0.55000000000000004">
      <c r="A3541">
        <v>3536</v>
      </c>
      <c r="C3541">
        <f t="shared" si="171"/>
        <v>-0.1522090963537395</v>
      </c>
      <c r="D3541">
        <f t="shared" si="172"/>
        <v>-7.7378555922608447E-5</v>
      </c>
      <c r="E3541" s="2">
        <f t="shared" si="173"/>
        <v>0.2102349181647912</v>
      </c>
      <c r="K3541">
        <v>3536</v>
      </c>
      <c r="L3541" s="14">
        <v>-1.1693166336614E-4</v>
      </c>
      <c r="M3541" s="14">
        <v>0.30630471823071898</v>
      </c>
    </row>
    <row r="3542" spans="1:13" x14ac:dyDescent="0.55000000000000004">
      <c r="A3542">
        <v>3537</v>
      </c>
      <c r="C3542">
        <f t="shared" si="171"/>
        <v>-0.26514934150753994</v>
      </c>
      <c r="D3542">
        <f t="shared" si="172"/>
        <v>4.5607445202056418E-6</v>
      </c>
      <c r="E3542" s="2">
        <f t="shared" si="173"/>
        <v>0.25460484178453163</v>
      </c>
      <c r="K3542">
        <v>3537</v>
      </c>
      <c r="L3542" s="14">
        <v>-1.60619746924421E-4</v>
      </c>
      <c r="M3542" s="14">
        <v>0.23943448877691501</v>
      </c>
    </row>
    <row r="3543" spans="1:13" x14ac:dyDescent="0.55000000000000004">
      <c r="A3543">
        <v>3538</v>
      </c>
      <c r="C3543">
        <f t="shared" si="171"/>
        <v>-0.31154269084761854</v>
      </c>
      <c r="D3543">
        <f t="shared" si="172"/>
        <v>8.5355394221315001E-5</v>
      </c>
      <c r="E3543" s="2">
        <f t="shared" si="173"/>
        <v>0.17989397369967694</v>
      </c>
      <c r="K3543">
        <v>3538</v>
      </c>
      <c r="L3543" s="14">
        <v>-1.6407961845291E-4</v>
      </c>
      <c r="M3543" s="14">
        <v>0.1125964062652</v>
      </c>
    </row>
    <row r="3544" spans="1:13" x14ac:dyDescent="0.55000000000000004">
      <c r="A3544">
        <v>3539</v>
      </c>
      <c r="C3544">
        <f t="shared" si="171"/>
        <v>-0.27974539158483297</v>
      </c>
      <c r="D3544">
        <f t="shared" si="172"/>
        <v>1.4472763912121386E-4</v>
      </c>
      <c r="E3544" s="2">
        <f t="shared" si="173"/>
        <v>5.6312830985392956E-2</v>
      </c>
      <c r="K3544">
        <v>3539</v>
      </c>
      <c r="L3544" s="14">
        <v>-1.26444731663812E-4</v>
      </c>
      <c r="M3544" s="14">
        <v>-4.2442144693027997E-2</v>
      </c>
    </row>
    <row r="3545" spans="1:13" x14ac:dyDescent="0.55000000000000004">
      <c r="A3545">
        <v>3540</v>
      </c>
      <c r="C3545">
        <f t="shared" si="171"/>
        <v>-0.17773789559935904</v>
      </c>
      <c r="D3545">
        <f t="shared" si="172"/>
        <v>1.6777629721932279E-4</v>
      </c>
      <c r="E3545" s="2">
        <f t="shared" si="173"/>
        <v>8.3044975964540046E-5</v>
      </c>
      <c r="K3545">
        <v>3540</v>
      </c>
      <c r="L3545" s="14">
        <v>-5.7140977423344998E-5</v>
      </c>
      <c r="M3545" s="14">
        <v>-0.186850797220936</v>
      </c>
    </row>
    <row r="3546" spans="1:13" x14ac:dyDescent="0.55000000000000004">
      <c r="A3546">
        <v>3541</v>
      </c>
      <c r="C3546">
        <f t="shared" si="171"/>
        <v>-3.1121934236027993E-2</v>
      </c>
      <c r="D3546">
        <f t="shared" si="172"/>
        <v>1.4871664115913009E-4</v>
      </c>
      <c r="E3546" s="2">
        <f t="shared" si="173"/>
        <v>6.4180939861228886E-2</v>
      </c>
      <c r="K3546">
        <v>3541</v>
      </c>
      <c r="L3546" s="14">
        <v>2.64740890896876E-5</v>
      </c>
      <c r="M3546" s="14">
        <v>-0.28446150844666901</v>
      </c>
    </row>
    <row r="3547" spans="1:13" x14ac:dyDescent="0.55000000000000004">
      <c r="A3547">
        <v>3542</v>
      </c>
      <c r="C3547">
        <f t="shared" si="171"/>
        <v>0.1233049766201376</v>
      </c>
      <c r="D3547">
        <f t="shared" si="172"/>
        <v>9.2332242867090327E-5</v>
      </c>
      <c r="E3547" s="2">
        <f t="shared" si="173"/>
        <v>0.18847063408566195</v>
      </c>
      <c r="K3547">
        <v>3542</v>
      </c>
      <c r="L3547" s="14">
        <v>1.03458555756882E-4</v>
      </c>
      <c r="M3547" s="14">
        <v>-0.31082707021084899</v>
      </c>
    </row>
    <row r="3548" spans="1:13" x14ac:dyDescent="0.55000000000000004">
      <c r="A3548">
        <v>3543</v>
      </c>
      <c r="C3548">
        <f t="shared" si="171"/>
        <v>0.24678493740959287</v>
      </c>
      <c r="D3548">
        <f t="shared" si="172"/>
        <v>1.2774397824103863E-5</v>
      </c>
      <c r="E3548" s="2">
        <f t="shared" si="173"/>
        <v>0.25616656607755689</v>
      </c>
      <c r="K3548">
        <v>3543</v>
      </c>
      <c r="L3548" s="14">
        <v>1.5453118532448101E-4</v>
      </c>
      <c r="M3548" s="14">
        <v>-0.259344064009568</v>
      </c>
    </row>
    <row r="3549" spans="1:13" x14ac:dyDescent="0.55000000000000004">
      <c r="A3549">
        <v>3544</v>
      </c>
      <c r="C3549">
        <f t="shared" si="171"/>
        <v>0.30832708072298615</v>
      </c>
      <c r="D3549">
        <f t="shared" si="172"/>
        <v>-6.9989551809791054E-5</v>
      </c>
      <c r="E3549" s="2">
        <f t="shared" si="173"/>
        <v>0.20361195024594475</v>
      </c>
      <c r="K3549">
        <v>3544</v>
      </c>
      <c r="L3549" s="14">
        <v>1.6690052088568801E-4</v>
      </c>
      <c r="M3549" s="14">
        <v>-0.14290672812332</v>
      </c>
    </row>
    <row r="3550" spans="1:13" x14ac:dyDescent="0.55000000000000004">
      <c r="A3550">
        <v>3545</v>
      </c>
      <c r="C3550">
        <f t="shared" si="171"/>
        <v>0.29248562579489912</v>
      </c>
      <c r="D3550">
        <f t="shared" si="172"/>
        <v>-1.3518759920140314E-4</v>
      </c>
      <c r="E3550" s="2">
        <f t="shared" si="173"/>
        <v>8.0181364672721522E-2</v>
      </c>
      <c r="K3550">
        <v>3545</v>
      </c>
      <c r="L3550" s="14">
        <v>1.3746858561541E-4</v>
      </c>
      <c r="M3550" s="14">
        <v>9.3224843503927207E-3</v>
      </c>
    </row>
    <row r="3551" spans="1:13" x14ac:dyDescent="0.55000000000000004">
      <c r="A3551">
        <v>3546</v>
      </c>
      <c r="C3551">
        <f t="shared" si="171"/>
        <v>0.20323644390046017</v>
      </c>
      <c r="D3551">
        <f t="shared" si="172"/>
        <v>-1.6645640872306995E-4</v>
      </c>
      <c r="E3551" s="2">
        <f t="shared" si="173"/>
        <v>1.9377270430557846E-3</v>
      </c>
      <c r="K3551">
        <v>3546</v>
      </c>
      <c r="L3551" s="14">
        <v>7.3606790284560394E-5</v>
      </c>
      <c r="M3551" s="14">
        <v>0.15921682278605501</v>
      </c>
    </row>
    <row r="3552" spans="1:13" x14ac:dyDescent="0.55000000000000004">
      <c r="A3552">
        <v>3547</v>
      </c>
      <c r="C3552">
        <f t="shared" si="171"/>
        <v>6.297919847134098E-2</v>
      </c>
      <c r="D3552">
        <f t="shared" si="172"/>
        <v>-1.5594816827795257E-4</v>
      </c>
      <c r="E3552" s="2">
        <f t="shared" si="173"/>
        <v>4.2541175258068623E-2</v>
      </c>
      <c r="K3552">
        <v>3547</v>
      </c>
      <c r="L3552" s="14">
        <v>-8.6902822964336908E-6</v>
      </c>
      <c r="M3552" s="14">
        <v>0.26923432024548899</v>
      </c>
    </row>
    <row r="3553" spans="1:13" x14ac:dyDescent="0.55000000000000004">
      <c r="A3553">
        <v>3548</v>
      </c>
      <c r="C3553">
        <f t="shared" si="171"/>
        <v>-9.3084498275744429E-2</v>
      </c>
      <c r="D3553">
        <f t="shared" si="172"/>
        <v>-1.0630022472258621E-4</v>
      </c>
      <c r="E3553" s="2">
        <f t="shared" si="173"/>
        <v>0.16394798635810012</v>
      </c>
      <c r="K3553">
        <v>3548</v>
      </c>
      <c r="L3553" s="14">
        <v>-8.8810819765688598E-5</v>
      </c>
      <c r="M3553" s="14">
        <v>0.31182041199097499</v>
      </c>
    </row>
    <row r="3554" spans="1:13" x14ac:dyDescent="0.55000000000000004">
      <c r="A3554">
        <v>3549</v>
      </c>
      <c r="C3554">
        <f t="shared" si="171"/>
        <v>-0.22578594802338539</v>
      </c>
      <c r="D3554">
        <f t="shared" si="172"/>
        <v>-2.9973165392355169E-5</v>
      </c>
      <c r="E3554" s="2">
        <f t="shared" si="173"/>
        <v>0.25209948460713355</v>
      </c>
      <c r="K3554">
        <v>3549</v>
      </c>
      <c r="L3554" s="14">
        <v>-1.46688136482299E-4</v>
      </c>
      <c r="M3554" s="14">
        <v>0.276309147159921</v>
      </c>
    </row>
    <row r="3555" spans="1:13" x14ac:dyDescent="0.55000000000000004">
      <c r="A3555">
        <v>3550</v>
      </c>
      <c r="C3555">
        <f t="shared" si="171"/>
        <v>-0.3018198840073259</v>
      </c>
      <c r="D3555">
        <f t="shared" si="172"/>
        <v>5.38765266671591E-5</v>
      </c>
      <c r="E3555" s="2">
        <f t="shared" si="173"/>
        <v>0.22412121905971574</v>
      </c>
      <c r="K3555">
        <v>3550</v>
      </c>
      <c r="L3555" s="14">
        <v>-1.67826499429784E-4</v>
      </c>
      <c r="M3555" s="14">
        <v>0.171594542325159</v>
      </c>
    </row>
    <row r="3556" spans="1:13" x14ac:dyDescent="0.55000000000000004">
      <c r="A3556">
        <v>3551</v>
      </c>
      <c r="C3556">
        <f t="shared" si="171"/>
        <v>-0.30210339096436917</v>
      </c>
      <c r="D3556">
        <f t="shared" si="172"/>
        <v>1.2420434615947171E-4</v>
      </c>
      <c r="E3556" s="2">
        <f t="shared" si="173"/>
        <v>0.10628017990497918</v>
      </c>
      <c r="K3556">
        <v>3551</v>
      </c>
      <c r="L3556" s="14">
        <v>-1.46931674475062E-4</v>
      </c>
      <c r="M3556" s="14">
        <v>2.3903019869803199E-2</v>
      </c>
    </row>
    <row r="3557" spans="1:13" x14ac:dyDescent="0.55000000000000004">
      <c r="A3557">
        <v>3552</v>
      </c>
      <c r="C3557">
        <f t="shared" si="171"/>
        <v>-0.22656531462415783</v>
      </c>
      <c r="D3557">
        <f t="shared" si="172"/>
        <v>1.6335949278680522E-4</v>
      </c>
      <c r="E3557" s="2">
        <f t="shared" si="173"/>
        <v>9.3683336071599139E-3</v>
      </c>
      <c r="K3557">
        <v>3552</v>
      </c>
      <c r="L3557" s="14">
        <v>-8.9236900150127394E-5</v>
      </c>
      <c r="M3557" s="14">
        <v>-0.12977516219551499</v>
      </c>
    </row>
    <row r="3558" spans="1:13" x14ac:dyDescent="0.55000000000000004">
      <c r="A3558">
        <v>3553</v>
      </c>
      <c r="C3558">
        <f t="shared" si="171"/>
        <v>-9.4164119931196624E-2</v>
      </c>
      <c r="D3558">
        <f t="shared" si="172"/>
        <v>1.615148500695485E-4</v>
      </c>
      <c r="E3558" s="2">
        <f t="shared" si="173"/>
        <v>2.4581921883468437E-2</v>
      </c>
      <c r="K3558">
        <v>3553</v>
      </c>
      <c r="L3558" s="14">
        <v>-9.1921905970547399E-6</v>
      </c>
      <c r="M3558" s="14">
        <v>-0.25095034982230802</v>
      </c>
    </row>
    <row r="3559" spans="1:13" x14ac:dyDescent="0.55000000000000004">
      <c r="A3559">
        <v>3554</v>
      </c>
      <c r="C3559">
        <f t="shared" si="171"/>
        <v>6.1870284040106964E-2</v>
      </c>
      <c r="D3559">
        <f t="shared" si="172"/>
        <v>1.1913338444860954E-4</v>
      </c>
      <c r="E3559" s="2">
        <f t="shared" si="173"/>
        <v>0.13774768286214667</v>
      </c>
      <c r="K3559">
        <v>3554</v>
      </c>
      <c r="L3559" s="14">
        <v>7.3154760115261001E-5</v>
      </c>
      <c r="M3559" s="14">
        <v>-0.30927346555315599</v>
      </c>
    </row>
    <row r="3560" spans="1:13" x14ac:dyDescent="0.55000000000000004">
      <c r="A3560">
        <v>3555</v>
      </c>
      <c r="C3560">
        <f t="shared" si="171"/>
        <v>0.20237655084162001</v>
      </c>
      <c r="D3560">
        <f t="shared" si="172"/>
        <v>4.6851950463237787E-5</v>
      </c>
      <c r="E3560" s="2">
        <f t="shared" si="173"/>
        <v>0.24256971916025746</v>
      </c>
      <c r="K3560">
        <v>3555</v>
      </c>
      <c r="L3560" s="14">
        <v>1.3717964733752399E-4</v>
      </c>
      <c r="M3560" s="14">
        <v>-0.29013712324292501</v>
      </c>
    </row>
    <row r="3561" spans="1:13" x14ac:dyDescent="0.55000000000000004">
      <c r="A3561">
        <v>3556</v>
      </c>
      <c r="C3561">
        <f t="shared" si="171"/>
        <v>0.29209056914111414</v>
      </c>
      <c r="D3561">
        <f t="shared" si="172"/>
        <v>-3.7188335527648305E-5</v>
      </c>
      <c r="E3561" s="2">
        <f t="shared" si="173"/>
        <v>0.24051639390063603</v>
      </c>
      <c r="K3561">
        <v>3556</v>
      </c>
      <c r="L3561" s="14">
        <v>1.66847040883356E-4</v>
      </c>
      <c r="M3561" s="14">
        <v>-0.19833413853646201</v>
      </c>
    </row>
    <row r="3562" spans="1:13" x14ac:dyDescent="0.55000000000000004">
      <c r="A3562">
        <v>3557</v>
      </c>
      <c r="C3562">
        <f t="shared" si="171"/>
        <v>0.30849601136688004</v>
      </c>
      <c r="D3562">
        <f t="shared" si="172"/>
        <v>-1.1189513316901207E-4</v>
      </c>
      <c r="E3562" s="2">
        <f t="shared" si="173"/>
        <v>0.13348292408686763</v>
      </c>
      <c r="K3562">
        <v>3557</v>
      </c>
      <c r="L3562" s="14">
        <v>1.54726557996053E-4</v>
      </c>
      <c r="M3562" s="14">
        <v>-5.6857138457871902E-2</v>
      </c>
    </row>
    <row r="3563" spans="1:13" x14ac:dyDescent="0.55000000000000004">
      <c r="A3563">
        <v>3558</v>
      </c>
      <c r="C3563">
        <f t="shared" si="171"/>
        <v>0.24747545732091672</v>
      </c>
      <c r="D3563">
        <f t="shared" si="172"/>
        <v>-1.5851861094682131E-4</v>
      </c>
      <c r="E3563" s="2">
        <f t="shared" si="173"/>
        <v>2.208652899008124E-2</v>
      </c>
      <c r="K3563">
        <v>3558</v>
      </c>
      <c r="L3563" s="14">
        <v>1.03853848804758E-4</v>
      </c>
      <c r="M3563" s="14">
        <v>9.8860084663572698E-2</v>
      </c>
    </row>
    <row r="3564" spans="1:13" x14ac:dyDescent="0.55000000000000004">
      <c r="A3564">
        <v>3559</v>
      </c>
      <c r="C3564">
        <f t="shared" si="171"/>
        <v>0.12434377985581936</v>
      </c>
      <c r="D3564">
        <f t="shared" si="172"/>
        <v>-1.6535725868509324E-4</v>
      </c>
      <c r="E3564" s="2">
        <f t="shared" si="173"/>
        <v>1.1124639466429677E-2</v>
      </c>
      <c r="K3564">
        <v>3559</v>
      </c>
      <c r="L3564" s="14">
        <v>2.69702989178069E-5</v>
      </c>
      <c r="M3564" s="14">
        <v>0.22981718629758399</v>
      </c>
    </row>
    <row r="3565" spans="1:13" x14ac:dyDescent="0.55000000000000004">
      <c r="A3565">
        <v>3560</v>
      </c>
      <c r="C3565">
        <f t="shared" si="171"/>
        <v>-2.9995565394167673E-2</v>
      </c>
      <c r="D3565">
        <f t="shared" si="172"/>
        <v>-1.3069471994786859E-4</v>
      </c>
      <c r="E3565" s="2">
        <f t="shared" si="173"/>
        <v>0.11102937948136195</v>
      </c>
      <c r="K3565">
        <v>3560</v>
      </c>
      <c r="L3565" s="14">
        <v>-5.66681296446968E-5</v>
      </c>
      <c r="M3565" s="14">
        <v>0.30321514794104598</v>
      </c>
    </row>
    <row r="3566" spans="1:13" x14ac:dyDescent="0.55000000000000004">
      <c r="A3566">
        <v>3561</v>
      </c>
      <c r="C3566">
        <f t="shared" si="171"/>
        <v>-0.17680665598470155</v>
      </c>
      <c r="D3566">
        <f t="shared" si="172"/>
        <v>-6.3230561330976536E-5</v>
      </c>
      <c r="E3566" s="2">
        <f t="shared" si="173"/>
        <v>0.22798490697257506</v>
      </c>
      <c r="K3566">
        <v>3561</v>
      </c>
      <c r="L3566" s="14">
        <v>-1.2611367359413199E-4</v>
      </c>
      <c r="M3566" s="14">
        <v>0.30067099477245701</v>
      </c>
    </row>
    <row r="3567" spans="1:13" x14ac:dyDescent="0.55000000000000004">
      <c r="A3567">
        <v>3562</v>
      </c>
      <c r="C3567">
        <f t="shared" si="171"/>
        <v>-0.27924300271394265</v>
      </c>
      <c r="D3567">
        <f t="shared" si="172"/>
        <v>2.0103135386273587E-5</v>
      </c>
      <c r="E3567" s="2">
        <f t="shared" si="173"/>
        <v>0.25206919237911374</v>
      </c>
      <c r="K3567">
        <v>3562</v>
      </c>
      <c r="L3567" s="14">
        <v>-1.63973265639484E-4</v>
      </c>
      <c r="M3567" s="14">
        <v>0.222821925735669</v>
      </c>
    </row>
    <row r="3568" spans="1:13" x14ac:dyDescent="0.55000000000000004">
      <c r="A3568">
        <v>3563</v>
      </c>
      <c r="C3568">
        <f t="shared" si="171"/>
        <v>-0.31159524173746217</v>
      </c>
      <c r="D3568">
        <f t="shared" si="172"/>
        <v>9.8391368862041552E-5</v>
      </c>
      <c r="E3568" s="2">
        <f t="shared" si="173"/>
        <v>0.16060935094667869</v>
      </c>
      <c r="K3568">
        <v>3563</v>
      </c>
      <c r="L3568" s="14">
        <v>-1.60764736089137E-4</v>
      </c>
      <c r="M3568" s="14">
        <v>8.9165723111509498E-2</v>
      </c>
    </row>
    <row r="3569" spans="1:13" x14ac:dyDescent="0.55000000000000004">
      <c r="A3569">
        <v>3564</v>
      </c>
      <c r="C3569">
        <f t="shared" si="171"/>
        <v>-0.26574364299263609</v>
      </c>
      <c r="D3569">
        <f t="shared" si="172"/>
        <v>1.5198544267842044E-4</v>
      </c>
      <c r="E3569" s="2">
        <f t="shared" si="173"/>
        <v>3.9569586115438427E-2</v>
      </c>
      <c r="K3569">
        <v>3564</v>
      </c>
      <c r="L3569" s="14">
        <v>-1.17291681073248E-4</v>
      </c>
      <c r="M3569" s="14">
        <v>-6.6822588009915806E-2</v>
      </c>
    </row>
    <row r="3570" spans="1:13" x14ac:dyDescent="0.55000000000000004">
      <c r="A3570">
        <v>3565</v>
      </c>
      <c r="C3570">
        <f t="shared" si="171"/>
        <v>-0.15319599128810921</v>
      </c>
      <c r="D3570">
        <f t="shared" si="172"/>
        <v>1.6743437398244912E-4</v>
      </c>
      <c r="E3570" s="2">
        <f t="shared" si="173"/>
        <v>2.7961649659486183E-3</v>
      </c>
      <c r="K3570">
        <v>3565</v>
      </c>
      <c r="L3570" s="14">
        <v>-4.4442196907800299E-5</v>
      </c>
      <c r="M3570" s="14">
        <v>-0.206074767427016</v>
      </c>
    </row>
    <row r="3571" spans="1:13" x14ac:dyDescent="0.55000000000000004">
      <c r="A3571">
        <v>3566</v>
      </c>
      <c r="C3571">
        <f t="shared" si="171"/>
        <v>-2.199374885551057E-3</v>
      </c>
      <c r="D3571">
        <f t="shared" si="172"/>
        <v>1.4086080665346145E-4</v>
      </c>
      <c r="E3571" s="2">
        <f t="shared" si="173"/>
        <v>8.4980918300869415E-2</v>
      </c>
      <c r="K3571">
        <v>3566</v>
      </c>
      <c r="L3571" s="14">
        <v>3.95381111725805E-5</v>
      </c>
      <c r="M3571" s="14">
        <v>-0.29371424294697501</v>
      </c>
    </row>
    <row r="3572" spans="1:13" x14ac:dyDescent="0.55000000000000004">
      <c r="A3572">
        <v>3567</v>
      </c>
      <c r="C3572">
        <f t="shared" si="171"/>
        <v>0.1493492382521438</v>
      </c>
      <c r="D3572">
        <f t="shared" si="172"/>
        <v>7.8934145965754579E-5</v>
      </c>
      <c r="E3572" s="2">
        <f t="shared" si="173"/>
        <v>0.20897734759980649</v>
      </c>
      <c r="K3572">
        <v>3567</v>
      </c>
      <c r="L3572" s="14">
        <v>1.13615854033153E-4</v>
      </c>
      <c r="M3572" s="14">
        <v>-0.30779116424998298</v>
      </c>
    </row>
    <row r="3573" spans="1:13" x14ac:dyDescent="0.55000000000000004">
      <c r="A3573">
        <v>3568</v>
      </c>
      <c r="C3573">
        <f t="shared" si="171"/>
        <v>0.26341434062298363</v>
      </c>
      <c r="D3573">
        <f t="shared" si="172"/>
        <v>-2.8033215602367421E-6</v>
      </c>
      <c r="E3573" s="2">
        <f t="shared" si="173"/>
        <v>0.25826136492816221</v>
      </c>
      <c r="K3573">
        <v>3568</v>
      </c>
      <c r="L3573" s="14">
        <v>1.5923780142953499E-4</v>
      </c>
      <c r="M3573" s="14">
        <v>-0.24477987906882101</v>
      </c>
    </row>
    <row r="3574" spans="1:13" x14ac:dyDescent="0.55000000000000004">
      <c r="A3574">
        <v>3569</v>
      </c>
      <c r="C3574">
        <f t="shared" si="171"/>
        <v>0.31136799583120828</v>
      </c>
      <c r="D3574">
        <f t="shared" si="172"/>
        <v>-8.3837214463938732E-5</v>
      </c>
      <c r="E3574" s="2">
        <f t="shared" si="173"/>
        <v>0.18647710615052115</v>
      </c>
      <c r="K3574">
        <v>3569</v>
      </c>
      <c r="L3574" s="14">
        <v>1.64977653618286E-4</v>
      </c>
      <c r="M3574" s="14">
        <v>-0.120461954670747</v>
      </c>
    </row>
    <row r="3575" spans="1:13" x14ac:dyDescent="0.55000000000000004">
      <c r="A3575">
        <v>3570</v>
      </c>
      <c r="C3575">
        <f t="shared" si="171"/>
        <v>0.28117484720338759</v>
      </c>
      <c r="D3575">
        <f t="shared" si="172"/>
        <v>-1.4382973368483044E-4</v>
      </c>
      <c r="E3575" s="2">
        <f t="shared" si="173"/>
        <v>6.1082348249251163E-2</v>
      </c>
      <c r="K3575">
        <v>3570</v>
      </c>
      <c r="L3575" s="14">
        <v>1.2939782901127701E-4</v>
      </c>
      <c r="M3575" s="14">
        <v>3.4026413566329801E-2</v>
      </c>
    </row>
    <row r="3576" spans="1:13" x14ac:dyDescent="0.55000000000000004">
      <c r="A3576">
        <v>3571</v>
      </c>
      <c r="C3576">
        <f t="shared" si="171"/>
        <v>0.18041273862317883</v>
      </c>
      <c r="D3576">
        <f t="shared" si="172"/>
        <v>-1.6772402144212602E-4</v>
      </c>
      <c r="E3576" s="2">
        <f t="shared" si="173"/>
        <v>1.7646987980331438E-7</v>
      </c>
      <c r="K3576">
        <v>3571</v>
      </c>
      <c r="L3576" s="14">
        <v>6.1409515402539706E-5</v>
      </c>
      <c r="M3576" s="14">
        <v>0.17999265544117399</v>
      </c>
    </row>
    <row r="3577" spans="1:13" x14ac:dyDescent="0.55000000000000004">
      <c r="A3577">
        <v>3572</v>
      </c>
      <c r="C3577">
        <f t="shared" si="171"/>
        <v>3.4370835447351568E-2</v>
      </c>
      <c r="D3577">
        <f t="shared" si="172"/>
        <v>-1.495231151593104E-4</v>
      </c>
      <c r="E3577" s="2">
        <f t="shared" si="173"/>
        <v>6.0766087927588704E-2</v>
      </c>
      <c r="K3577">
        <v>3572</v>
      </c>
      <c r="L3577" s="14">
        <v>-2.19591922957397E-5</v>
      </c>
      <c r="M3577" s="14">
        <v>0.280878620167406</v>
      </c>
    </row>
    <row r="3578" spans="1:13" x14ac:dyDescent="0.55000000000000004">
      <c r="A3578">
        <v>3573</v>
      </c>
      <c r="C3578">
        <f t="shared" si="171"/>
        <v>-0.12029742294393926</v>
      </c>
      <c r="D3578">
        <f t="shared" si="172"/>
        <v>-9.3795058669718517E-5</v>
      </c>
      <c r="E3578" s="2">
        <f t="shared" si="173"/>
        <v>0.18637716340905622</v>
      </c>
      <c r="K3578">
        <v>3573</v>
      </c>
      <c r="L3578" s="14">
        <v>-9.9828084058612102E-5</v>
      </c>
      <c r="M3578" s="14">
        <v>0.31141679202825301</v>
      </c>
    </row>
    <row r="3579" spans="1:13" x14ac:dyDescent="0.55000000000000004">
      <c r="A3579">
        <v>3574</v>
      </c>
      <c r="C3579">
        <f t="shared" si="171"/>
        <v>-0.24477356384704149</v>
      </c>
      <c r="D3579">
        <f t="shared" si="172"/>
        <v>-1.4526419496442242E-5</v>
      </c>
      <c r="E3579" s="2">
        <f t="shared" si="173"/>
        <v>0.25880851265279603</v>
      </c>
      <c r="K3579">
        <v>3574</v>
      </c>
      <c r="L3579" s="14">
        <v>-1.5269441288053099E-4</v>
      </c>
      <c r="M3579" s="14">
        <v>0.26395869643610198</v>
      </c>
    </row>
    <row r="3580" spans="1:13" x14ac:dyDescent="0.55000000000000004">
      <c r="A3580">
        <v>3575</v>
      </c>
      <c r="C3580">
        <f t="shared" si="171"/>
        <v>-0.3078166996418914</v>
      </c>
      <c r="D3580">
        <f t="shared" si="172"/>
        <v>6.838804477781272E-5</v>
      </c>
      <c r="E3580" s="2">
        <f t="shared" si="173"/>
        <v>0.20995384498895425</v>
      </c>
      <c r="K3580">
        <v>3575</v>
      </c>
      <c r="L3580" s="14">
        <v>-1.6731747874915401E-4</v>
      </c>
      <c r="M3580" s="14">
        <v>0.150390507840656</v>
      </c>
    </row>
    <row r="3581" spans="1:13" x14ac:dyDescent="0.55000000000000004">
      <c r="A3581">
        <v>3576</v>
      </c>
      <c r="C3581">
        <f t="shared" si="171"/>
        <v>-0.29360433208861375</v>
      </c>
      <c r="D3581">
        <f t="shared" si="172"/>
        <v>1.3413855131771135E-4</v>
      </c>
      <c r="E3581" s="2">
        <f t="shared" si="173"/>
        <v>8.5708660995071753E-2</v>
      </c>
      <c r="K3581">
        <v>3576</v>
      </c>
      <c r="L3581" s="14">
        <v>-1.40034844102769E-4</v>
      </c>
      <c r="M3581" s="14">
        <v>-8.4391639845975499E-4</v>
      </c>
    </row>
    <row r="3582" spans="1:13" x14ac:dyDescent="0.55000000000000004">
      <c r="A3582">
        <v>3577</v>
      </c>
      <c r="C3582">
        <f t="shared" si="171"/>
        <v>-0.20570346586974311</v>
      </c>
      <c r="D3582">
        <f t="shared" si="172"/>
        <v>1.6622310889430174E-4</v>
      </c>
      <c r="E3582" s="2">
        <f t="shared" si="173"/>
        <v>2.8983675833188101E-3</v>
      </c>
      <c r="K3582">
        <v>3577</v>
      </c>
      <c r="L3582" s="14">
        <v>-7.76796140377417E-5</v>
      </c>
      <c r="M3582" s="14">
        <v>-0.15186697654030401</v>
      </c>
    </row>
    <row r="3583" spans="1:13" x14ac:dyDescent="0.55000000000000004">
      <c r="A3583">
        <v>3578</v>
      </c>
      <c r="C3583">
        <f t="shared" si="171"/>
        <v>-6.6175365602599262E-2</v>
      </c>
      <c r="D3583">
        <f t="shared" si="172"/>
        <v>1.5658916984355849E-4</v>
      </c>
      <c r="E3583" s="2">
        <f t="shared" si="173"/>
        <v>3.9473203856135307E-2</v>
      </c>
      <c r="K3583">
        <v>3578</v>
      </c>
      <c r="L3583" s="14">
        <v>4.1309572523793601E-6</v>
      </c>
      <c r="M3583" s="14">
        <v>-0.26485401029330402</v>
      </c>
    </row>
    <row r="3584" spans="1:13" x14ac:dyDescent="0.55000000000000004">
      <c r="A3584">
        <v>3579</v>
      </c>
      <c r="C3584">
        <f t="shared" si="171"/>
        <v>8.996135656259191E-2</v>
      </c>
      <c r="D3584">
        <f t="shared" si="172"/>
        <v>1.0765464980083205E-4</v>
      </c>
      <c r="E3584" s="2">
        <f t="shared" si="173"/>
        <v>0.16117661178832263</v>
      </c>
      <c r="K3584">
        <v>3579</v>
      </c>
      <c r="L3584" s="14">
        <v>8.4906904672043499E-5</v>
      </c>
      <c r="M3584" s="14">
        <v>-0.31150671413335101</v>
      </c>
    </row>
    <row r="3585" spans="1:13" x14ac:dyDescent="0.55000000000000004">
      <c r="A3585">
        <v>3580</v>
      </c>
      <c r="C3585">
        <f t="shared" si="171"/>
        <v>0.22351967446773099</v>
      </c>
      <c r="D3585">
        <f t="shared" si="172"/>
        <v>3.1701081837628525E-5</v>
      </c>
      <c r="E3585" s="2">
        <f t="shared" si="173"/>
        <v>0.25367370126033706</v>
      </c>
      <c r="K3585">
        <v>3580</v>
      </c>
      <c r="L3585" s="14">
        <v>1.4441739109239801E-4</v>
      </c>
      <c r="M3585" s="14">
        <v>-0.28014062897134001</v>
      </c>
    </row>
    <row r="3586" spans="1:13" x14ac:dyDescent="0.55000000000000004">
      <c r="A3586">
        <v>3581</v>
      </c>
      <c r="C3586">
        <f t="shared" si="171"/>
        <v>0.30097926550238252</v>
      </c>
      <c r="D3586">
        <f t="shared" si="172"/>
        <v>-5.220878946103299E-5</v>
      </c>
      <c r="E3586" s="2">
        <f t="shared" si="173"/>
        <v>0.2300073842857347</v>
      </c>
      <c r="K3586">
        <v>3581</v>
      </c>
      <c r="L3586" s="14">
        <v>1.67757646013209E-4</v>
      </c>
      <c r="M3586" s="14">
        <v>-0.17861158541716399</v>
      </c>
    </row>
    <row r="3587" spans="1:13" x14ac:dyDescent="0.55000000000000004">
      <c r="A3587">
        <v>3582</v>
      </c>
      <c r="C3587">
        <f t="shared" si="171"/>
        <v>0.30289940503548096</v>
      </c>
      <c r="D3587">
        <f t="shared" si="172"/>
        <v>-1.2301535507894062E-4</v>
      </c>
      <c r="E3587" s="2">
        <f t="shared" si="173"/>
        <v>0.11239093138385819</v>
      </c>
      <c r="K3587">
        <v>3582</v>
      </c>
      <c r="L3587" s="14">
        <v>1.4908195779713001E-4</v>
      </c>
      <c r="M3587" s="14">
        <v>-3.2348162269426099E-2</v>
      </c>
    </row>
    <row r="3588" spans="1:13" x14ac:dyDescent="0.55000000000000004">
      <c r="A3588">
        <v>3583</v>
      </c>
      <c r="C3588">
        <f t="shared" si="171"/>
        <v>0.22879817851909096</v>
      </c>
      <c r="D3588">
        <f t="shared" si="172"/>
        <v>-1.6294765952969026E-4</v>
      </c>
      <c r="E3588" s="2">
        <f t="shared" si="173"/>
        <v>1.1402207530145921E-2</v>
      </c>
      <c r="K3588">
        <v>3583</v>
      </c>
      <c r="L3588" s="14">
        <v>9.3067768413437299E-5</v>
      </c>
      <c r="M3588" s="14">
        <v>0.12201705879211899</v>
      </c>
    </row>
    <row r="3589" spans="1:13" x14ac:dyDescent="0.55000000000000004">
      <c r="A3589">
        <v>3584</v>
      </c>
      <c r="C3589">
        <f t="shared" si="171"/>
        <v>9.7273431876818028E-2</v>
      </c>
      <c r="D3589">
        <f t="shared" si="172"/>
        <v>-1.6198353610345984E-4</v>
      </c>
      <c r="E3589" s="2">
        <f t="shared" si="173"/>
        <v>2.206678123608978E-2</v>
      </c>
      <c r="K3589">
        <v>3584</v>
      </c>
      <c r="L3589" s="14">
        <v>1.3744179080079E-5</v>
      </c>
      <c r="M3589" s="14">
        <v>0.24582235054029999</v>
      </c>
    </row>
    <row r="3590" spans="1:13" x14ac:dyDescent="0.55000000000000004">
      <c r="A3590">
        <v>3585</v>
      </c>
      <c r="C3590">
        <f t="shared" ref="C3590:C3653" si="174">$D$1*COS($B$2*(A3590-$L$2)+$B$1)</f>
        <v>-5.866489580527693E-2</v>
      </c>
      <c r="D3590">
        <f t="shared" ref="D3590:D3653" si="175">$D$2*COS($B$2*(A3590-$L$3)+$B$3)</f>
        <v>-1.2036495945729313E-4</v>
      </c>
      <c r="E3590" s="2">
        <f t="shared" ref="E3590:E3653" si="176">(M3590-C3590)^2</f>
        <v>0.13448708291751657</v>
      </c>
      <c r="K3590">
        <v>3585</v>
      </c>
      <c r="L3590" s="14">
        <v>-6.9021725166581896E-5</v>
      </c>
      <c r="M3590" s="14">
        <v>0.30805990962451202</v>
      </c>
    </row>
    <row r="3591" spans="1:13" x14ac:dyDescent="0.55000000000000004">
      <c r="A3591">
        <v>3586</v>
      </c>
      <c r="C3591">
        <f t="shared" si="174"/>
        <v>-0.19987957119639482</v>
      </c>
      <c r="D3591">
        <f t="shared" si="175"/>
        <v>-4.8537315080556114E-5</v>
      </c>
      <c r="E3591" s="2">
        <f t="shared" si="176"/>
        <v>0.24307022359538069</v>
      </c>
      <c r="K3591">
        <v>3586</v>
      </c>
      <c r="L3591" s="14">
        <v>-1.3450071016557499E-4</v>
      </c>
      <c r="M3591" s="14">
        <v>0.29314195327832898</v>
      </c>
    </row>
    <row r="3592" spans="1:13" x14ac:dyDescent="0.55000000000000004">
      <c r="A3592">
        <v>3587</v>
      </c>
      <c r="C3592">
        <f t="shared" si="174"/>
        <v>-0.29092868734651933</v>
      </c>
      <c r="D3592">
        <f t="shared" si="175"/>
        <v>3.5472172296825633E-5</v>
      </c>
      <c r="E3592" s="2">
        <f t="shared" si="176"/>
        <v>0.24575166689265188</v>
      </c>
      <c r="K3592">
        <v>3587</v>
      </c>
      <c r="L3592" s="14">
        <v>-1.6629315792177001E-4</v>
      </c>
      <c r="M3592" s="14">
        <v>0.204804776212934</v>
      </c>
    </row>
    <row r="3593" spans="1:13" x14ac:dyDescent="0.55000000000000004">
      <c r="A3593">
        <v>3588</v>
      </c>
      <c r="C3593">
        <f t="shared" si="174"/>
        <v>-0.30896083526283397</v>
      </c>
      <c r="D3593">
        <f t="shared" si="175"/>
        <v>1.1057889212177082E-4</v>
      </c>
      <c r="E3593" s="2">
        <f t="shared" si="176"/>
        <v>0.13997610605755476</v>
      </c>
      <c r="K3593">
        <v>3588</v>
      </c>
      <c r="L3593" s="14">
        <v>-1.5643645266860101E-4</v>
      </c>
      <c r="M3593" s="14">
        <v>6.5172972428418102E-2</v>
      </c>
    </row>
    <row r="3594" spans="1:13" x14ac:dyDescent="0.55000000000000004">
      <c r="A3594">
        <v>3589</v>
      </c>
      <c r="C3594">
        <f t="shared" si="174"/>
        <v>-0.24945032590722627</v>
      </c>
      <c r="D3594">
        <f t="shared" si="175"/>
        <v>1.5793264084184707E-4</v>
      </c>
      <c r="E3594" s="2">
        <f t="shared" si="176"/>
        <v>2.5175699017699282E-2</v>
      </c>
      <c r="K3594">
        <v>3589</v>
      </c>
      <c r="L3594" s="14">
        <v>-1.07399267383283E-4</v>
      </c>
      <c r="M3594" s="14">
        <v>-9.07818066045641E-2</v>
      </c>
    </row>
    <row r="3595" spans="1:13" x14ac:dyDescent="0.55000000000000004">
      <c r="A3595">
        <v>3590</v>
      </c>
      <c r="C3595">
        <f t="shared" si="174"/>
        <v>-0.12733304274427132</v>
      </c>
      <c r="D3595">
        <f t="shared" si="175"/>
        <v>1.6564862566747319E-4</v>
      </c>
      <c r="E3595" s="2">
        <f t="shared" si="176"/>
        <v>9.3444462991014495E-3</v>
      </c>
      <c r="K3595">
        <v>3590</v>
      </c>
      <c r="L3595" s="14">
        <v>-3.1463269325137801E-5</v>
      </c>
      <c r="M3595" s="14">
        <v>-0.22399971900399099</v>
      </c>
    </row>
    <row r="3596" spans="1:13" x14ac:dyDescent="0.55000000000000004">
      <c r="A3596">
        <v>3591</v>
      </c>
      <c r="C3596">
        <f t="shared" si="174"/>
        <v>2.6742150179912456E-2</v>
      </c>
      <c r="D3596">
        <f t="shared" si="175"/>
        <v>1.3179029704655406E-4</v>
      </c>
      <c r="E3596" s="2">
        <f t="shared" si="176"/>
        <v>0.10749064677171015</v>
      </c>
      <c r="K3596">
        <v>3591</v>
      </c>
      <c r="L3596" s="14">
        <v>5.2352899719441097E-5</v>
      </c>
      <c r="M3596" s="14">
        <v>-0.30111551218549598</v>
      </c>
    </row>
    <row r="3597" spans="1:13" x14ac:dyDescent="0.55000000000000004">
      <c r="A3597">
        <v>3592</v>
      </c>
      <c r="C3597">
        <f t="shared" si="174"/>
        <v>0.17410562708685623</v>
      </c>
      <c r="D3597">
        <f t="shared" si="175"/>
        <v>6.4855381787125543E-5</v>
      </c>
      <c r="E3597" s="2">
        <f t="shared" si="176"/>
        <v>0.227453339248604</v>
      </c>
      <c r="K3597">
        <v>3592</v>
      </c>
      <c r="L3597" s="14">
        <v>1.2305696025547401E-4</v>
      </c>
      <c r="M3597" s="14">
        <v>-0.30281505735512099</v>
      </c>
    </row>
    <row r="3598" spans="1:13" x14ac:dyDescent="0.55000000000000004">
      <c r="A3598">
        <v>3593</v>
      </c>
      <c r="C3598">
        <f t="shared" si="174"/>
        <v>0.27777226145269668</v>
      </c>
      <c r="D3598">
        <f t="shared" si="175"/>
        <v>-1.835686725864665E-5</v>
      </c>
      <c r="E3598" s="2">
        <f t="shared" si="176"/>
        <v>0.25648649177099297</v>
      </c>
      <c r="K3598">
        <v>3593</v>
      </c>
      <c r="L3598" s="14">
        <v>1.62940641705565E-4</v>
      </c>
      <c r="M3598" s="14">
        <v>-0.22867269288192099</v>
      </c>
    </row>
    <row r="3599" spans="1:13" x14ac:dyDescent="0.55000000000000004">
      <c r="A3599">
        <v>3594</v>
      </c>
      <c r="C3599">
        <f t="shared" si="174"/>
        <v>0.31172391316862225</v>
      </c>
      <c r="D3599">
        <f t="shared" si="175"/>
        <v>-9.696192955455946E-5</v>
      </c>
      <c r="E3599" s="2">
        <f t="shared" si="176"/>
        <v>0.1672660694304329</v>
      </c>
      <c r="K3599">
        <v>3594</v>
      </c>
      <c r="L3599" s="14">
        <v>1.6201482863013999E-4</v>
      </c>
      <c r="M3599" s="14">
        <v>-9.72578338940467E-2</v>
      </c>
    </row>
    <row r="3600" spans="1:13" x14ac:dyDescent="0.55000000000000004">
      <c r="A3600">
        <v>3595</v>
      </c>
      <c r="C3600">
        <f t="shared" si="174"/>
        <v>0.26743943329913933</v>
      </c>
      <c r="D3600">
        <f t="shared" si="175"/>
        <v>-1.5123159132705971E-4</v>
      </c>
      <c r="E3600" s="2">
        <f t="shared" si="176"/>
        <v>4.3649062431589808E-2</v>
      </c>
      <c r="K3600">
        <v>3595</v>
      </c>
      <c r="L3600" s="14">
        <v>1.2051139665726699E-4</v>
      </c>
      <c r="M3600" s="14">
        <v>5.8515852936390902E-2</v>
      </c>
    </row>
    <row r="3601" spans="1:13" x14ac:dyDescent="0.55000000000000004">
      <c r="A3601">
        <v>3596</v>
      </c>
      <c r="C3601">
        <f t="shared" si="174"/>
        <v>0.15603329284747056</v>
      </c>
      <c r="D3601">
        <f t="shared" si="175"/>
        <v>-1.6754531138648299E-4</v>
      </c>
      <c r="E3601" s="2">
        <f t="shared" si="176"/>
        <v>1.9010113215088792E-3</v>
      </c>
      <c r="K3601">
        <v>3596</v>
      </c>
      <c r="L3601" s="14">
        <v>4.8825137793153299E-5</v>
      </c>
      <c r="M3601" s="14">
        <v>0.19963388139291199</v>
      </c>
    </row>
    <row r="3602" spans="1:13" x14ac:dyDescent="0.55000000000000004">
      <c r="A3602">
        <v>3597</v>
      </c>
      <c r="C3602">
        <f t="shared" si="174"/>
        <v>5.4660848119424633E-3</v>
      </c>
      <c r="D3602">
        <f t="shared" si="175"/>
        <v>-1.4180868986285241E-4</v>
      </c>
      <c r="E3602" s="2">
        <f t="shared" si="176"/>
        <v>8.138826212906218E-2</v>
      </c>
      <c r="K3602">
        <v>3597</v>
      </c>
      <c r="L3602" s="14">
        <v>-3.5089679720421803E-5</v>
      </c>
      <c r="M3602" s="14">
        <v>0.29075236581588798</v>
      </c>
    </row>
    <row r="3603" spans="1:13" x14ac:dyDescent="0.55000000000000004">
      <c r="A3603">
        <v>3598</v>
      </c>
      <c r="C3603">
        <f t="shared" si="174"/>
        <v>-0.14647299529345348</v>
      </c>
      <c r="D3603">
        <f t="shared" si="175"/>
        <v>-8.0481076274732167E-5</v>
      </c>
      <c r="E3603" s="2">
        <f t="shared" si="176"/>
        <v>0.20750130539944264</v>
      </c>
      <c r="K3603">
        <v>3598</v>
      </c>
      <c r="L3603" s="14">
        <v>-1.1021606926744701E-4</v>
      </c>
      <c r="M3603" s="14">
        <v>0.30905011652354603</v>
      </c>
    </row>
    <row r="3604" spans="1:13" x14ac:dyDescent="0.55000000000000004">
      <c r="A3604">
        <v>3599</v>
      </c>
      <c r="C3604">
        <f t="shared" si="174"/>
        <v>-0.26165044098823409</v>
      </c>
      <c r="D3604">
        <f t="shared" si="175"/>
        <v>1.0455910525113743E-6</v>
      </c>
      <c r="E3604" s="2">
        <f t="shared" si="176"/>
        <v>0.26172922846795166</v>
      </c>
      <c r="K3604">
        <v>3599</v>
      </c>
      <c r="L3604" s="14">
        <v>-1.57738160535586E-4</v>
      </c>
      <c r="M3604" s="14">
        <v>0.249944348340148</v>
      </c>
    </row>
    <row r="3605" spans="1:13" x14ac:dyDescent="0.55000000000000004">
      <c r="A3605">
        <v>3600</v>
      </c>
      <c r="C3605">
        <f t="shared" si="174"/>
        <v>-0.3111591411486675</v>
      </c>
      <c r="D3605">
        <f t="shared" si="175"/>
        <v>8.2309837064885248E-5</v>
      </c>
      <c r="E3605" s="2">
        <f t="shared" si="176"/>
        <v>0.19307025855013593</v>
      </c>
      <c r="K3605">
        <v>3600</v>
      </c>
      <c r="L3605" s="14">
        <v>-1.6575375096108101E-4</v>
      </c>
      <c r="M3605" s="14">
        <v>0.128238467572791</v>
      </c>
    </row>
    <row r="3606" spans="1:13" x14ac:dyDescent="0.55000000000000004">
      <c r="A3606">
        <v>3601</v>
      </c>
      <c r="C3606">
        <f t="shared" si="174"/>
        <v>-0.2825734555960443</v>
      </c>
      <c r="D3606">
        <f t="shared" si="175"/>
        <v>1.4291604892703927E-4</v>
      </c>
      <c r="E3606" s="2">
        <f t="shared" si="176"/>
        <v>6.6042792395248864E-2</v>
      </c>
      <c r="K3606">
        <v>3601</v>
      </c>
      <c r="L3606" s="14">
        <v>-1.32255286196753E-4</v>
      </c>
      <c r="M3606" s="14">
        <v>-2.5585532931867602E-2</v>
      </c>
    </row>
    <row r="3607" spans="1:13" x14ac:dyDescent="0.55000000000000004">
      <c r="A3607">
        <v>3602</v>
      </c>
      <c r="C3607">
        <f t="shared" si="174"/>
        <v>-0.1830677888648258</v>
      </c>
      <c r="D3607">
        <f t="shared" si="175"/>
        <v>1.6765334494086242E-4</v>
      </c>
      <c r="E3607" s="2">
        <f t="shared" si="176"/>
        <v>1.013306145759491E-4</v>
      </c>
      <c r="K3607">
        <v>3602</v>
      </c>
      <c r="L3607" s="14">
        <v>-6.5632664552218496E-5</v>
      </c>
      <c r="M3607" s="14">
        <v>-0.173001477992617</v>
      </c>
    </row>
    <row r="3608" spans="1:13" x14ac:dyDescent="0.55000000000000004">
      <c r="A3608">
        <v>3603</v>
      </c>
      <c r="C3608">
        <f t="shared" si="174"/>
        <v>-3.7615965891354068E-2</v>
      </c>
      <c r="D3608">
        <f t="shared" si="175"/>
        <v>1.503131852266491E-4</v>
      </c>
      <c r="E3608" s="2">
        <f t="shared" si="176"/>
        <v>5.7346917223323704E-2</v>
      </c>
      <c r="K3608">
        <v>3603</v>
      </c>
      <c r="L3608" s="14">
        <v>1.74280650849113E-5</v>
      </c>
      <c r="M3608" s="14">
        <v>-0.27708812966686203</v>
      </c>
    </row>
    <row r="3609" spans="1:13" x14ac:dyDescent="0.55000000000000004">
      <c r="A3609">
        <v>3604</v>
      </c>
      <c r="C3609">
        <f t="shared" si="174"/>
        <v>0.11727667163709438</v>
      </c>
      <c r="D3609">
        <f t="shared" si="175"/>
        <v>9.5247584372105981E-5</v>
      </c>
      <c r="E3609" s="2">
        <f t="shared" si="176"/>
        <v>0.1840864870832529</v>
      </c>
      <c r="K3609">
        <v>3604</v>
      </c>
      <c r="L3609" s="14">
        <v>9.6123827705658598E-5</v>
      </c>
      <c r="M3609" s="14">
        <v>-0.31177634033607998</v>
      </c>
    </row>
    <row r="3610" spans="1:13" x14ac:dyDescent="0.55000000000000004">
      <c r="A3610">
        <v>3605</v>
      </c>
      <c r="C3610">
        <f t="shared" si="174"/>
        <v>0.24273533658298405</v>
      </c>
      <c r="D3610">
        <f t="shared" si="175"/>
        <v>1.6276847499403184E-5</v>
      </c>
      <c r="E3610" s="2">
        <f t="shared" si="176"/>
        <v>0.26123708044772032</v>
      </c>
      <c r="K3610">
        <v>3605</v>
      </c>
      <c r="L3610" s="14">
        <v>1.5074478136858799E-4</v>
      </c>
      <c r="M3610" s="14">
        <v>-0.26837823244812697</v>
      </c>
    </row>
    <row r="3611" spans="1:13" x14ac:dyDescent="0.55000000000000004">
      <c r="A3611">
        <v>3606</v>
      </c>
      <c r="C3611">
        <f t="shared" si="174"/>
        <v>0.30727254850147789</v>
      </c>
      <c r="D3611">
        <f t="shared" si="175"/>
        <v>-6.6779035006926711E-5</v>
      </c>
      <c r="E3611" s="2">
        <f t="shared" si="176"/>
        <v>0.2162581835310739</v>
      </c>
      <c r="K3611">
        <v>3606</v>
      </c>
      <c r="L3611" s="14">
        <v>1.6761076938502301E-4</v>
      </c>
      <c r="M3611" s="14">
        <v>-0.15776313134585801</v>
      </c>
    </row>
    <row r="3612" spans="1:13" x14ac:dyDescent="0.55000000000000004">
      <c r="A3612">
        <v>3607</v>
      </c>
      <c r="C3612">
        <f t="shared" si="174"/>
        <v>0.29469082753752612</v>
      </c>
      <c r="D3612">
        <f t="shared" si="175"/>
        <v>-1.3307478731689154E-4</v>
      </c>
      <c r="E3612" s="2">
        <f t="shared" si="176"/>
        <v>9.1401072460920094E-2</v>
      </c>
      <c r="K3612">
        <v>3607</v>
      </c>
      <c r="L3612" s="14">
        <v>1.4249760042725401E-4</v>
      </c>
      <c r="M3612" s="14">
        <v>-7.6352753066049198E-3</v>
      </c>
    </row>
    <row r="3613" spans="1:13" x14ac:dyDescent="0.55000000000000004">
      <c r="A3613">
        <v>3608</v>
      </c>
      <c r="C3613">
        <f t="shared" si="174"/>
        <v>0.2081479204531351</v>
      </c>
      <c r="D3613">
        <f t="shared" si="175"/>
        <v>-1.6597157300409163E-4</v>
      </c>
      <c r="E3613" s="2">
        <f t="shared" si="176"/>
        <v>4.0631748493769959E-3</v>
      </c>
      <c r="K3613">
        <v>3608</v>
      </c>
      <c r="L3613" s="14">
        <v>8.1695023451543899E-5</v>
      </c>
      <c r="M3613" s="14">
        <v>0.14440488279899599</v>
      </c>
    </row>
    <row r="3614" spans="1:13" x14ac:dyDescent="0.55000000000000004">
      <c r="A3614">
        <v>3609</v>
      </c>
      <c r="C3614">
        <f t="shared" si="174"/>
        <v>6.936427274431041E-2</v>
      </c>
      <c r="D3614">
        <f t="shared" si="175"/>
        <v>-1.5721299227118901E-4</v>
      </c>
      <c r="E3614" s="2">
        <f t="shared" si="176"/>
        <v>3.6448029179206948E-2</v>
      </c>
      <c r="K3614">
        <v>3609</v>
      </c>
      <c r="L3614" s="14">
        <v>4.31421053262192E-7</v>
      </c>
      <c r="M3614" s="14">
        <v>0.26027794218473299</v>
      </c>
    </row>
    <row r="3615" spans="1:13" x14ac:dyDescent="0.55000000000000004">
      <c r="A3615">
        <v>3610</v>
      </c>
      <c r="C3615">
        <f t="shared" si="174"/>
        <v>-8.6828345340474816E-2</v>
      </c>
      <c r="D3615">
        <f t="shared" si="175"/>
        <v>-1.089972642651646E-4</v>
      </c>
      <c r="E3615" s="2">
        <f t="shared" si="176"/>
        <v>0.15823777645851142</v>
      </c>
      <c r="K3615">
        <v>3610</v>
      </c>
      <c r="L3615" s="14">
        <v>-8.0940233424150906E-5</v>
      </c>
      <c r="M3615" s="14">
        <v>0.31096277630317298</v>
      </c>
    </row>
    <row r="3616" spans="1:13" x14ac:dyDescent="0.55000000000000004">
      <c r="A3616">
        <v>3611</v>
      </c>
      <c r="C3616">
        <f t="shared" si="174"/>
        <v>-0.22122887893950505</v>
      </c>
      <c r="D3616">
        <f t="shared" si="175"/>
        <v>-3.3425520409819065E-5</v>
      </c>
      <c r="E3616" s="2">
        <f t="shared" si="176"/>
        <v>0.25501887232941267</v>
      </c>
      <c r="K3616">
        <v>3611</v>
      </c>
      <c r="L3616" s="14">
        <v>-1.4203990432372999E-4</v>
      </c>
      <c r="M3616" s="14">
        <v>0.28376505402346902</v>
      </c>
    </row>
    <row r="3617" spans="1:13" x14ac:dyDescent="0.55000000000000004">
      <c r="A3617">
        <v>3612</v>
      </c>
      <c r="C3617">
        <f t="shared" si="174"/>
        <v>-0.30010562706167371</v>
      </c>
      <c r="D3617">
        <f t="shared" si="175"/>
        <v>5.0535324515251737E-5</v>
      </c>
      <c r="E3617" s="2">
        <f t="shared" si="176"/>
        <v>0.23580953614825792</v>
      </c>
      <c r="K3617">
        <v>3612</v>
      </c>
      <c r="L3617" s="14">
        <v>-1.6756480003383701E-4</v>
      </c>
      <c r="M3617" s="14">
        <v>0.18549661361299399</v>
      </c>
    </row>
    <row r="3618" spans="1:13" x14ac:dyDescent="0.55000000000000004">
      <c r="A3618">
        <v>3613</v>
      </c>
      <c r="C3618">
        <f t="shared" si="174"/>
        <v>-0.30366218851606991</v>
      </c>
      <c r="D3618">
        <f t="shared" si="175"/>
        <v>1.2181286818711747E-4</v>
      </c>
      <c r="E3618" s="2">
        <f t="shared" si="176"/>
        <v>0.11863311612685232</v>
      </c>
      <c r="K3618">
        <v>3613</v>
      </c>
      <c r="L3618" s="14">
        <v>-1.5112205207891701E-4</v>
      </c>
      <c r="M3618" s="14">
        <v>4.0769395585696699E-2</v>
      </c>
    </row>
    <row r="3619" spans="1:13" x14ac:dyDescent="0.55000000000000004">
      <c r="A3619">
        <v>3614</v>
      </c>
      <c r="C3619">
        <f t="shared" si="174"/>
        <v>-0.23100594134553237</v>
      </c>
      <c r="D3619">
        <f t="shared" si="175"/>
        <v>1.6251794955524784E-4</v>
      </c>
      <c r="E3619" s="2">
        <f t="shared" si="176"/>
        <v>1.3650924495626297E-2</v>
      </c>
      <c r="K3619">
        <v>3614</v>
      </c>
      <c r="L3619" s="14">
        <v>-9.6829848687683204E-5</v>
      </c>
      <c r="M3619" s="14">
        <v>-0.114168770481007</v>
      </c>
    </row>
    <row r="3620" spans="1:13" x14ac:dyDescent="0.55000000000000004">
      <c r="A3620">
        <v>3615</v>
      </c>
      <c r="C3620">
        <f t="shared" si="174"/>
        <v>-0.10037207211564628</v>
      </c>
      <c r="D3620">
        <f t="shared" si="175"/>
        <v>1.6243445119242493E-4</v>
      </c>
      <c r="E3620" s="2">
        <f t="shared" si="176"/>
        <v>1.9639384296646627E-2</v>
      </c>
      <c r="K3620">
        <v>3615</v>
      </c>
      <c r="L3620" s="14">
        <v>-1.82860090038473E-5</v>
      </c>
      <c r="M3620" s="14">
        <v>-0.24051265972910901</v>
      </c>
    </row>
    <row r="3621" spans="1:13" x14ac:dyDescent="0.55000000000000004">
      <c r="A3621">
        <v>3616</v>
      </c>
      <c r="C3621">
        <f t="shared" si="174"/>
        <v>5.5453071539853821E-2</v>
      </c>
      <c r="D3621">
        <f t="shared" si="175"/>
        <v>1.2158332942687145E-4</v>
      </c>
      <c r="E3621" s="2">
        <f t="shared" si="176"/>
        <v>0.13109593973312275</v>
      </c>
      <c r="K3621">
        <v>3616</v>
      </c>
      <c r="L3621" s="14">
        <v>6.4837675073166397E-5</v>
      </c>
      <c r="M3621" s="14">
        <v>-0.30661866131583698</v>
      </c>
    </row>
    <row r="3622" spans="1:13" x14ac:dyDescent="0.55000000000000004">
      <c r="A3622">
        <v>3617</v>
      </c>
      <c r="C3622">
        <f t="shared" si="174"/>
        <v>0.19736066309509903</v>
      </c>
      <c r="D3622">
        <f t="shared" si="175"/>
        <v>5.0217354749581026E-5</v>
      </c>
      <c r="E3622" s="2">
        <f t="shared" si="176"/>
        <v>0.24333579377806652</v>
      </c>
      <c r="K3622">
        <v>3617</v>
      </c>
      <c r="L3622" s="14">
        <v>1.3172236120437001E-4</v>
      </c>
      <c r="M3622" s="14">
        <v>-0.29593011705193201</v>
      </c>
    </row>
    <row r="3623" spans="1:13" x14ac:dyDescent="0.55000000000000004">
      <c r="A3623">
        <v>3618</v>
      </c>
      <c r="C3623">
        <f t="shared" si="174"/>
        <v>0.28973488824841043</v>
      </c>
      <c r="D3623">
        <f t="shared" si="175"/>
        <v>-3.3752117472843706E-5</v>
      </c>
      <c r="E3623" s="2">
        <f t="shared" si="176"/>
        <v>0.25085966515989905</v>
      </c>
      <c r="K3623">
        <v>3618</v>
      </c>
      <c r="L3623" s="14">
        <v>1.6561636482573599E-4</v>
      </c>
      <c r="M3623" s="14">
        <v>-0.211124039155204</v>
      </c>
    </row>
    <row r="3624" spans="1:13" x14ac:dyDescent="0.55000000000000004">
      <c r="A3624">
        <v>3619</v>
      </c>
      <c r="C3624">
        <f t="shared" si="174"/>
        <v>0.30939176357824877</v>
      </c>
      <c r="D3624">
        <f t="shared" si="175"/>
        <v>-1.0925051964777236E-4</v>
      </c>
      <c r="E3624" s="2">
        <f t="shared" si="176"/>
        <v>0.1465606461160017</v>
      </c>
      <c r="K3624">
        <v>3619</v>
      </c>
      <c r="L3624" s="14">
        <v>1.5803072246715799E-4</v>
      </c>
      <c r="M3624" s="14">
        <v>-7.3440635933602505E-2</v>
      </c>
    </row>
    <row r="3625" spans="1:13" x14ac:dyDescent="0.55000000000000004">
      <c r="A3625">
        <v>3620</v>
      </c>
      <c r="C3625">
        <f t="shared" si="174"/>
        <v>0.25139782771222485</v>
      </c>
      <c r="D3625">
        <f t="shared" si="175"/>
        <v>-1.5732934420892354E-4</v>
      </c>
      <c r="E3625" s="2">
        <f t="shared" si="176"/>
        <v>2.8480409307087909E-2</v>
      </c>
      <c r="K3625">
        <v>3620</v>
      </c>
      <c r="L3625" s="14">
        <v>1.1086530531525201E-4</v>
      </c>
      <c r="M3625" s="14">
        <v>8.2636430150199697E-2</v>
      </c>
    </row>
    <row r="3626" spans="1:13" x14ac:dyDescent="0.55000000000000004">
      <c r="A3626">
        <v>3621</v>
      </c>
      <c r="C3626">
        <f t="shared" si="174"/>
        <v>0.13030833613590354</v>
      </c>
      <c r="D3626">
        <f t="shared" si="175"/>
        <v>-1.6592181961401275E-4</v>
      </c>
      <c r="E3626" s="2">
        <f t="shared" si="176"/>
        <v>7.6927552785549984E-3</v>
      </c>
      <c r="K3626">
        <v>3621</v>
      </c>
      <c r="L3626" s="14">
        <v>3.5932984688717698E-5</v>
      </c>
      <c r="M3626" s="14">
        <v>0.21801668966368901</v>
      </c>
    </row>
    <row r="3627" spans="1:13" x14ac:dyDescent="0.55000000000000004">
      <c r="A3627">
        <v>3622</v>
      </c>
      <c r="C3627">
        <f t="shared" si="174"/>
        <v>-2.3485801128737615E-2</v>
      </c>
      <c r="D3627">
        <f t="shared" si="175"/>
        <v>-1.3287141565044677E-4</v>
      </c>
      <c r="E3627" s="2">
        <f t="shared" si="176"/>
        <v>0.10386382983587916</v>
      </c>
      <c r="K3627">
        <v>3622</v>
      </c>
      <c r="L3627" s="14">
        <v>-4.7998974865159603E-5</v>
      </c>
      <c r="M3627" s="14">
        <v>0.29879331677355397</v>
      </c>
    </row>
    <row r="3628" spans="1:13" x14ac:dyDescent="0.55000000000000004">
      <c r="A3628">
        <v>3623</v>
      </c>
      <c r="C3628">
        <f t="shared" si="174"/>
        <v>-0.17138549734957856</v>
      </c>
      <c r="D3628">
        <f t="shared" si="175"/>
        <v>-6.6473087066961373E-5</v>
      </c>
      <c r="E3628" s="2">
        <f t="shared" si="176"/>
        <v>0.22669101759042934</v>
      </c>
      <c r="K3628">
        <v>3623</v>
      </c>
      <c r="L3628" s="14">
        <v>-1.19909293400035E-4</v>
      </c>
      <c r="M3628" s="14">
        <v>0.30473530411831501</v>
      </c>
    </row>
    <row r="3629" spans="1:13" x14ac:dyDescent="0.55000000000000004">
      <c r="A3629">
        <v>3624</v>
      </c>
      <c r="C3629">
        <f t="shared" si="174"/>
        <v>-0.27627104625758919</v>
      </c>
      <c r="D3629">
        <f t="shared" si="175"/>
        <v>1.6608585229574631E-5</v>
      </c>
      <c r="E3629" s="2">
        <f t="shared" si="176"/>
        <v>0.26073839140912031</v>
      </c>
      <c r="K3629">
        <v>3624</v>
      </c>
      <c r="L3629" s="14">
        <v>-1.6178758553962001E-4</v>
      </c>
      <c r="M3629" s="14">
        <v>0.23435444410606299</v>
      </c>
    </row>
    <row r="3630" spans="1:13" x14ac:dyDescent="0.55000000000000004">
      <c r="A3630">
        <v>3625</v>
      </c>
      <c r="C3630">
        <f t="shared" si="174"/>
        <v>-0.31181838588655131</v>
      </c>
      <c r="D3630">
        <f t="shared" si="175"/>
        <v>9.5521852714687064E-5</v>
      </c>
      <c r="E3630" s="2">
        <f t="shared" si="176"/>
        <v>0.17396944495265432</v>
      </c>
      <c r="K3630">
        <v>3625</v>
      </c>
      <c r="L3630" s="14">
        <v>-1.6314517322349101E-4</v>
      </c>
      <c r="M3630" s="14">
        <v>0.105278059738024</v>
      </c>
    </row>
    <row r="3631" spans="1:13" x14ac:dyDescent="0.55000000000000004">
      <c r="A3631">
        <v>3626</v>
      </c>
      <c r="C3631">
        <f t="shared" si="174"/>
        <v>-0.2691058832692112</v>
      </c>
      <c r="D3631">
        <f t="shared" si="175"/>
        <v>1.5046114860877208E-4</v>
      </c>
      <c r="E3631" s="2">
        <f t="shared" si="176"/>
        <v>4.7934730378443979E-2</v>
      </c>
      <c r="K3631">
        <v>3626</v>
      </c>
      <c r="L3631" s="14">
        <v>-1.2364204019436201E-4</v>
      </c>
      <c r="M3631" s="14">
        <v>-5.0165867789071103E-2</v>
      </c>
    </row>
    <row r="3632" spans="1:13" x14ac:dyDescent="0.55000000000000004">
      <c r="A3632">
        <v>3627</v>
      </c>
      <c r="C3632">
        <f t="shared" si="174"/>
        <v>-0.15885347625319929</v>
      </c>
      <c r="D3632">
        <f t="shared" si="175"/>
        <v>1.6763786767243371E-4</v>
      </c>
      <c r="E3632" s="2">
        <f t="shared" si="176"/>
        <v>1.1690905573229079E-3</v>
      </c>
      <c r="K3632">
        <v>3627</v>
      </c>
      <c r="L3632" s="14">
        <v>-5.3171991179022603E-5</v>
      </c>
      <c r="M3632" s="14">
        <v>-0.193045442521943</v>
      </c>
    </row>
    <row r="3633" spans="1:13" x14ac:dyDescent="0.55000000000000004">
      <c r="A3633">
        <v>3628</v>
      </c>
      <c r="C3633">
        <f t="shared" si="174"/>
        <v>-8.7321950632397137E-3</v>
      </c>
      <c r="D3633">
        <f t="shared" si="175"/>
        <v>1.427410154761995E-4</v>
      </c>
      <c r="E3633" s="2">
        <f t="shared" si="176"/>
        <v>7.7753638123676291E-2</v>
      </c>
      <c r="K3633">
        <v>3628</v>
      </c>
      <c r="L3633" s="14">
        <v>3.0615312882189E-5</v>
      </c>
      <c r="M3633" s="14">
        <v>-0.28757558860821197</v>
      </c>
    </row>
    <row r="3634" spans="1:13" x14ac:dyDescent="0.55000000000000004">
      <c r="A3634">
        <v>3629</v>
      </c>
      <c r="C3634">
        <f t="shared" si="174"/>
        <v>0.14358068302551055</v>
      </c>
      <c r="D3634">
        <f t="shared" si="175"/>
        <v>8.2019177138384028E-5</v>
      </c>
      <c r="E3634" s="2">
        <f t="shared" si="176"/>
        <v>0.20580860012679569</v>
      </c>
      <c r="K3634">
        <v>3629</v>
      </c>
      <c r="L3634" s="14">
        <v>1.06734821908443E-4</v>
      </c>
      <c r="M3634" s="14">
        <v>-0.31008064453812001</v>
      </c>
    </row>
    <row r="3635" spans="1:13" x14ac:dyDescent="0.55000000000000004">
      <c r="A3635">
        <v>3630</v>
      </c>
      <c r="C3635">
        <f t="shared" si="174"/>
        <v>0.25985783611779328</v>
      </c>
      <c r="D3635">
        <f t="shared" si="175"/>
        <v>7.1225416527328418E-7</v>
      </c>
      <c r="E3635" s="2">
        <f t="shared" si="176"/>
        <v>0.26500042058822348</v>
      </c>
      <c r="K3635">
        <v>3630</v>
      </c>
      <c r="L3635" s="14">
        <v>1.5612193265296401E-4</v>
      </c>
      <c r="M3635" s="14">
        <v>-0.25492407944279</v>
      </c>
    </row>
    <row r="3636" spans="1:13" x14ac:dyDescent="0.55000000000000004">
      <c r="A3636">
        <v>3631</v>
      </c>
      <c r="C3636">
        <f t="shared" si="174"/>
        <v>0.31091614971309678</v>
      </c>
      <c r="D3636">
        <f t="shared" si="175"/>
        <v>-8.0773429590194452E-5</v>
      </c>
      <c r="E3636" s="2">
        <f t="shared" si="176"/>
        <v>0.19966272093768817</v>
      </c>
      <c r="K3636">
        <v>3631</v>
      </c>
      <c r="L3636" s="14">
        <v>1.6640733685439299E-4</v>
      </c>
      <c r="M3636" s="14">
        <v>-0.13592019721683701</v>
      </c>
    </row>
    <row r="3637" spans="1:13" x14ac:dyDescent="0.55000000000000004">
      <c r="A3637">
        <v>3632</v>
      </c>
      <c r="C3637">
        <f t="shared" si="174"/>
        <v>0.28394106332285812</v>
      </c>
      <c r="D3637">
        <f t="shared" si="175"/>
        <v>-1.4198668508732986E-4</v>
      </c>
      <c r="E3637" s="2">
        <f t="shared" si="176"/>
        <v>7.1190415911535757E-2</v>
      </c>
      <c r="K3637">
        <v>3632</v>
      </c>
      <c r="L3637" s="14">
        <v>1.3501499122446799E-4</v>
      </c>
      <c r="M3637" s="14">
        <v>1.7125741589761701E-2</v>
      </c>
    </row>
    <row r="3638" spans="1:13" x14ac:dyDescent="0.55000000000000004">
      <c r="A3638">
        <v>3633</v>
      </c>
      <c r="C3638">
        <f t="shared" si="174"/>
        <v>0.18570275504314385</v>
      </c>
      <c r="D3638">
        <f t="shared" si="175"/>
        <v>-1.6756427546933363E-4</v>
      </c>
      <c r="E3638" s="2">
        <f t="shared" si="176"/>
        <v>3.9284519860472052E-4</v>
      </c>
      <c r="K3638">
        <v>3633</v>
      </c>
      <c r="L3638" s="14">
        <v>6.9807303470176794E-5</v>
      </c>
      <c r="M3638" s="14">
        <v>0.16588243217481699</v>
      </c>
    </row>
    <row r="3639" spans="1:13" x14ac:dyDescent="0.55000000000000004">
      <c r="A3639">
        <v>3634</v>
      </c>
      <c r="C3639">
        <f t="shared" si="174"/>
        <v>4.0856969550159536E-2</v>
      </c>
      <c r="D3639">
        <f t="shared" si="175"/>
        <v>-1.5108676468387019E-4</v>
      </c>
      <c r="E3639" s="2">
        <f t="shared" si="176"/>
        <v>5.3933498855586716E-2</v>
      </c>
      <c r="K3639">
        <v>3634</v>
      </c>
      <c r="L3639" s="14">
        <v>-1.28840564912916E-5</v>
      </c>
      <c r="M3639" s="14">
        <v>0.27309283856178901</v>
      </c>
    </row>
    <row r="3640" spans="1:13" x14ac:dyDescent="0.55000000000000004">
      <c r="A3640">
        <v>3635</v>
      </c>
      <c r="C3640">
        <f t="shared" si="174"/>
        <v>-0.11424305410332782</v>
      </c>
      <c r="D3640">
        <f t="shared" si="175"/>
        <v>-9.6689660619070226E-5</v>
      </c>
      <c r="E3640" s="2">
        <f t="shared" si="176"/>
        <v>0.18160254702618173</v>
      </c>
      <c r="K3640">
        <v>3635</v>
      </c>
      <c r="L3640" s="14">
        <v>-9.23485245776323E-5</v>
      </c>
      <c r="M3640" s="14">
        <v>0.31190544938598602</v>
      </c>
    </row>
    <row r="3641" spans="1:13" x14ac:dyDescent="0.55000000000000004">
      <c r="A3641">
        <v>3636</v>
      </c>
      <c r="C3641">
        <f t="shared" si="174"/>
        <v>-0.24067047922795137</v>
      </c>
      <c r="D3641">
        <f t="shared" si="175"/>
        <v>-1.8025489796435182E-5</v>
      </c>
      <c r="E3641" s="2">
        <f t="shared" si="176"/>
        <v>0.26344597455892221</v>
      </c>
      <c r="K3641">
        <v>3636</v>
      </c>
      <c r="L3641" s="14">
        <v>-1.4868373179484999E-4</v>
      </c>
      <c r="M3641" s="14">
        <v>0.27259940549052902</v>
      </c>
    </row>
    <row r="3642" spans="1:13" x14ac:dyDescent="0.55000000000000004">
      <c r="A3642">
        <v>3637</v>
      </c>
      <c r="C3642">
        <f t="shared" si="174"/>
        <v>-0.30669468699966429</v>
      </c>
      <c r="D3642">
        <f t="shared" si="175"/>
        <v>6.5162699018924935E-5</v>
      </c>
      <c r="E3642" s="2">
        <f t="shared" si="176"/>
        <v>0.22251394345657813</v>
      </c>
      <c r="K3642">
        <v>3637</v>
      </c>
      <c r="L3642" s="14">
        <v>-1.6778017601713901E-4</v>
      </c>
      <c r="M3642" s="14">
        <v>0.16501914940602999</v>
      </c>
    </row>
    <row r="3643" spans="1:13" x14ac:dyDescent="0.55000000000000004">
      <c r="A3643">
        <v>3638</v>
      </c>
      <c r="C3643">
        <f t="shared" si="174"/>
        <v>-0.2957449929455328</v>
      </c>
      <c r="D3643">
        <f t="shared" si="175"/>
        <v>1.3199642390124906E-4</v>
      </c>
      <c r="E3643" s="2">
        <f t="shared" si="176"/>
        <v>9.7252802924145523E-2</v>
      </c>
      <c r="K3643">
        <v>3638</v>
      </c>
      <c r="L3643" s="14">
        <v>-1.4485503432328799E-4</v>
      </c>
      <c r="M3643" s="14">
        <v>1.6108823648309002E-2</v>
      </c>
    </row>
    <row r="3644" spans="1:13" x14ac:dyDescent="0.55000000000000004">
      <c r="A3644">
        <v>3639</v>
      </c>
      <c r="C3644">
        <f t="shared" si="174"/>
        <v>-0.2105695394735802</v>
      </c>
      <c r="D3644">
        <f t="shared" si="175"/>
        <v>1.6570182864802474E-4</v>
      </c>
      <c r="E3644" s="2">
        <f t="shared" si="176"/>
        <v>5.4366264488865919E-3</v>
      </c>
      <c r="K3644">
        <v>3639</v>
      </c>
      <c r="L3644" s="14">
        <v>-8.5650050667776E-5</v>
      </c>
      <c r="M3644" s="14">
        <v>-0.13683605692401801</v>
      </c>
    </row>
    <row r="3645" spans="1:13" x14ac:dyDescent="0.55000000000000004">
      <c r="A3645">
        <v>3640</v>
      </c>
      <c r="C3645">
        <f t="shared" si="174"/>
        <v>-7.2545570046763652E-2</v>
      </c>
      <c r="D3645">
        <f t="shared" si="175"/>
        <v>1.5781956712232072E-4</v>
      </c>
      <c r="E3645" s="2">
        <f t="shared" si="176"/>
        <v>3.3475798994451654E-2</v>
      </c>
      <c r="K3645">
        <v>3640</v>
      </c>
      <c r="L3645" s="14">
        <v>-4.9934804881797498E-6</v>
      </c>
      <c r="M3645" s="14">
        <v>-0.25550949817045598</v>
      </c>
    </row>
    <row r="3646" spans="1:13" x14ac:dyDescent="0.55000000000000004">
      <c r="A3646">
        <v>3641</v>
      </c>
      <c r="C3646">
        <f t="shared" si="174"/>
        <v>8.368580832250265E-2</v>
      </c>
      <c r="D3646">
        <f t="shared" si="175"/>
        <v>1.1032792082144426E-4</v>
      </c>
      <c r="E3646" s="2">
        <f t="shared" si="176"/>
        <v>0.15513736505194425</v>
      </c>
      <c r="K3646">
        <v>3641</v>
      </c>
      <c r="L3646" s="14">
        <v>7.6913737856985106E-5</v>
      </c>
      <c r="M3646" s="14">
        <v>-0.31018900053425102</v>
      </c>
    </row>
    <row r="3647" spans="1:13" x14ac:dyDescent="0.55000000000000004">
      <c r="A3647">
        <v>3642</v>
      </c>
      <c r="C3647">
        <f t="shared" si="174"/>
        <v>0.21891381275808355</v>
      </c>
      <c r="D3647">
        <f t="shared" si="175"/>
        <v>3.5146291923632625E-5</v>
      </c>
      <c r="E3647" s="2">
        <f t="shared" si="176"/>
        <v>0.25613068762662672</v>
      </c>
      <c r="K3647">
        <v>3642</v>
      </c>
      <c r="L3647" s="14">
        <v>1.39557433417678E-4</v>
      </c>
      <c r="M3647" s="14">
        <v>-0.28717974344138703</v>
      </c>
    </row>
    <row r="3648" spans="1:13" x14ac:dyDescent="0.55000000000000004">
      <c r="A3648">
        <v>3643</v>
      </c>
      <c r="C3648">
        <f t="shared" si="174"/>
        <v>0.29919906453062295</v>
      </c>
      <c r="D3648">
        <f t="shared" si="175"/>
        <v>-4.8856315422877529E-5</v>
      </c>
      <c r="E3648" s="2">
        <f t="shared" si="176"/>
        <v>0.24151681453691878</v>
      </c>
      <c r="K3648">
        <v>3643</v>
      </c>
      <c r="L3648" s="14">
        <v>1.6724810402745001E-4</v>
      </c>
      <c r="M3648" s="14">
        <v>-0.19224453806983699</v>
      </c>
    </row>
    <row r="3649" spans="1:13" x14ac:dyDescent="0.55000000000000004">
      <c r="A3649">
        <v>3644</v>
      </c>
      <c r="C3649">
        <f t="shared" si="174"/>
        <v>0.30439165772186161</v>
      </c>
      <c r="D3649">
        <f t="shared" si="175"/>
        <v>-1.2059701740766495E-4</v>
      </c>
      <c r="E3649" s="2">
        <f t="shared" si="176"/>
        <v>0.12499912507621579</v>
      </c>
      <c r="K3649">
        <v>3644</v>
      </c>
      <c r="L3649" s="14">
        <v>1.5305044945163499E-4</v>
      </c>
      <c r="M3649" s="14">
        <v>-4.91604955401653E-2</v>
      </c>
    </row>
    <row r="3650" spans="1:13" x14ac:dyDescent="0.55000000000000004">
      <c r="A3650">
        <v>3645</v>
      </c>
      <c r="C3650">
        <f t="shared" si="174"/>
        <v>0.23318836089348602</v>
      </c>
      <c r="D3650">
        <f t="shared" si="175"/>
        <v>-1.6207041000624618E-4</v>
      </c>
      <c r="E3650" s="2">
        <f t="shared" si="176"/>
        <v>1.6116877036736237E-2</v>
      </c>
      <c r="K3650">
        <v>3645</v>
      </c>
      <c r="L3650" s="14">
        <v>1.00520360354599E-4</v>
      </c>
      <c r="M3650" s="14">
        <v>0.106236098067114</v>
      </c>
    </row>
    <row r="3651" spans="1:13" x14ac:dyDescent="0.55000000000000004">
      <c r="A3651">
        <v>3646</v>
      </c>
      <c r="C3651">
        <f t="shared" si="174"/>
        <v>0.10345970070100272</v>
      </c>
      <c r="D3651">
        <f t="shared" si="175"/>
        <v>-1.6286754586729762E-4</v>
      </c>
      <c r="E3651" s="2">
        <f t="shared" si="176"/>
        <v>1.7309481098528041E-2</v>
      </c>
      <c r="K3651">
        <v>3646</v>
      </c>
      <c r="L3651" s="14">
        <v>2.28143234237111E-5</v>
      </c>
      <c r="M3651" s="14">
        <v>0.235025201872579</v>
      </c>
    </row>
    <row r="3652" spans="1:13" x14ac:dyDescent="0.55000000000000004">
      <c r="A3652">
        <v>3647</v>
      </c>
      <c r="C3652">
        <f t="shared" si="174"/>
        <v>-5.2235163609972331E-2</v>
      </c>
      <c r="D3652">
        <f t="shared" si="175"/>
        <v>-1.2278836069113687E-4</v>
      </c>
      <c r="E3652" s="2">
        <f t="shared" si="176"/>
        <v>0.12758180251202009</v>
      </c>
      <c r="K3652">
        <v>3647</v>
      </c>
      <c r="L3652" s="14">
        <v>-6.0605702338433498E-5</v>
      </c>
      <c r="M3652" s="14">
        <v>0.30495078587855401</v>
      </c>
    </row>
    <row r="3653" spans="1:13" x14ac:dyDescent="0.55000000000000004">
      <c r="A3653">
        <v>3648</v>
      </c>
      <c r="C3653">
        <f t="shared" si="174"/>
        <v>-0.19482010288296042</v>
      </c>
      <c r="D3653">
        <f t="shared" si="175"/>
        <v>-5.1891885155948343E-5</v>
      </c>
      <c r="E3653" s="2">
        <f t="shared" si="176"/>
        <v>0.2433642836539209</v>
      </c>
      <c r="K3653">
        <v>3648</v>
      </c>
      <c r="L3653" s="14">
        <v>-1.2884665397943501E-4</v>
      </c>
      <c r="M3653" s="14">
        <v>0.29849955378391202</v>
      </c>
    </row>
    <row r="3654" spans="1:13" x14ac:dyDescent="0.55000000000000004">
      <c r="A3654">
        <v>3649</v>
      </c>
      <c r="C3654">
        <f t="shared" ref="C3654:C3717" si="177">$D$1*COS($B$2*(A3654-$L$2)+$B$1)</f>
        <v>-0.28850930281650528</v>
      </c>
      <c r="D3654">
        <f t="shared" ref="D3654:D3717" si="178">$D$2*COS($B$2*(A3654-$L$3)+$B$3)</f>
        <v>3.2028359760062973E-5</v>
      </c>
      <c r="E3654" s="2">
        <f t="shared" ref="E3654:E3717" si="179">(M3654-C3654)^2</f>
        <v>0.2558301596058814</v>
      </c>
      <c r="K3654">
        <v>3649</v>
      </c>
      <c r="L3654" s="14">
        <v>-1.6481716182467599E-4</v>
      </c>
      <c r="M3654" s="14">
        <v>0.21728725668729501</v>
      </c>
    </row>
    <row r="3655" spans="1:13" x14ac:dyDescent="0.55000000000000004">
      <c r="A3655">
        <v>3650</v>
      </c>
      <c r="C3655">
        <f t="shared" si="177"/>
        <v>-0.30978874903669412</v>
      </c>
      <c r="D3655">
        <f t="shared" si="178"/>
        <v>1.0791016148055648E-4</v>
      </c>
      <c r="E3655" s="2">
        <f t="shared" si="179"/>
        <v>0.15322744002275485</v>
      </c>
      <c r="K3655">
        <v>3650</v>
      </c>
      <c r="L3655" s="14">
        <v>-1.5950818903948401E-4</v>
      </c>
      <c r="M3655" s="14">
        <v>8.1654018201065506E-2</v>
      </c>
    </row>
    <row r="3656" spans="1:13" x14ac:dyDescent="0.55000000000000004">
      <c r="A3656">
        <v>3651</v>
      </c>
      <c r="C3656">
        <f t="shared" si="177"/>
        <v>-0.25331774907872118</v>
      </c>
      <c r="D3656">
        <f t="shared" si="178"/>
        <v>1.5670878723472324E-4</v>
      </c>
      <c r="E3656" s="2">
        <f t="shared" si="179"/>
        <v>3.2000835468555887E-2</v>
      </c>
      <c r="K3656">
        <v>3651</v>
      </c>
      <c r="L3656" s="14">
        <v>-1.14249400792388E-4</v>
      </c>
      <c r="M3656" s="14">
        <v>-7.4429975688374894E-2</v>
      </c>
    </row>
    <row r="3657" spans="1:13" x14ac:dyDescent="0.55000000000000004">
      <c r="A3657">
        <v>3652</v>
      </c>
      <c r="C3657">
        <f t="shared" si="177"/>
        <v>-0.13326933361621532</v>
      </c>
      <c r="D3657">
        <f t="shared" si="178"/>
        <v>1.6617681055305743E-4</v>
      </c>
      <c r="E3657" s="2">
        <f t="shared" si="179"/>
        <v>6.1784609783224979E-3</v>
      </c>
      <c r="K3657">
        <v>3652</v>
      </c>
      <c r="L3657" s="14">
        <v>-4.03761413650106E-5</v>
      </c>
      <c r="M3657" s="14">
        <v>-0.211872520436614</v>
      </c>
    </row>
    <row r="3658" spans="1:13" x14ac:dyDescent="0.55000000000000004">
      <c r="A3658">
        <v>3653</v>
      </c>
      <c r="C3658">
        <f t="shared" si="177"/>
        <v>2.0226875489293882E-2</v>
      </c>
      <c r="D3658">
        <f t="shared" si="178"/>
        <v>1.3393795715181873E-4</v>
      </c>
      <c r="E3658" s="2">
        <f t="shared" si="179"/>
        <v>0.10015778873120153</v>
      </c>
      <c r="K3658">
        <v>3653</v>
      </c>
      <c r="L3658" s="14">
        <v>4.3609573142630302E-5</v>
      </c>
      <c r="M3658" s="14">
        <v>-0.29625027807980903</v>
      </c>
    </row>
    <row r="3659" spans="1:13" x14ac:dyDescent="0.55000000000000004">
      <c r="A3659">
        <v>3654</v>
      </c>
      <c r="C3659">
        <f t="shared" si="177"/>
        <v>0.16864656519378818</v>
      </c>
      <c r="D3659">
        <f t="shared" si="178"/>
        <v>6.8083499694722251E-5</v>
      </c>
      <c r="E3659" s="2">
        <f t="shared" si="179"/>
        <v>0.2256980428306663</v>
      </c>
      <c r="K3659">
        <v>3654</v>
      </c>
      <c r="L3659" s="14">
        <v>1.16672999522548E-4</v>
      </c>
      <c r="M3659" s="14">
        <v>-0.30643031577461499</v>
      </c>
    </row>
    <row r="3660" spans="1:13" x14ac:dyDescent="0.55000000000000004">
      <c r="A3660">
        <v>3655</v>
      </c>
      <c r="C3660">
        <f t="shared" si="177"/>
        <v>0.27473952182444811</v>
      </c>
      <c r="D3660">
        <f t="shared" si="178"/>
        <v>-1.485848110017779E-5</v>
      </c>
      <c r="E3660" s="2">
        <f t="shared" si="179"/>
        <v>0.26481573480987625</v>
      </c>
      <c r="K3660">
        <v>3655</v>
      </c>
      <c r="L3660" s="14">
        <v>1.6051494938530101E-4</v>
      </c>
      <c r="M3660" s="14">
        <v>-0.23986297992799799</v>
      </c>
    </row>
    <row r="3661" spans="1:13" x14ac:dyDescent="0.55000000000000004">
      <c r="A3661">
        <v>3656</v>
      </c>
      <c r="C3661">
        <f t="shared" si="177"/>
        <v>0.31187864952680427</v>
      </c>
      <c r="D3661">
        <f t="shared" si="178"/>
        <v>-9.4071296330864768E-5</v>
      </c>
      <c r="E3661" s="2">
        <f t="shared" si="179"/>
        <v>0.18070926376604843</v>
      </c>
      <c r="K3661">
        <v>3656</v>
      </c>
      <c r="L3661" s="14">
        <v>1.6415493441205201E-4</v>
      </c>
      <c r="M3661" s="14">
        <v>-0.11322047275651501</v>
      </c>
    </row>
    <row r="3662" spans="1:13" x14ac:dyDescent="0.55000000000000004">
      <c r="A3662">
        <v>3657</v>
      </c>
      <c r="C3662">
        <f t="shared" si="177"/>
        <v>0.27074281007826412</v>
      </c>
      <c r="D3662">
        <f t="shared" si="178"/>
        <v>-1.4967419904810209E-4</v>
      </c>
      <c r="E3662" s="2">
        <f t="shared" si="179"/>
        <v>5.2424515994389777E-2</v>
      </c>
      <c r="K3662">
        <v>3657</v>
      </c>
      <c r="L3662" s="14">
        <v>1.2668129777202301E-4</v>
      </c>
      <c r="M3662" s="14">
        <v>4.1778804185657097E-2</v>
      </c>
    </row>
    <row r="3663" spans="1:13" x14ac:dyDescent="0.55000000000000004">
      <c r="A3663">
        <v>3658</v>
      </c>
      <c r="C3663">
        <f t="shared" si="177"/>
        <v>0.16165623210765384</v>
      </c>
      <c r="D3663">
        <f t="shared" si="178"/>
        <v>-1.6771203268610467E-4</v>
      </c>
      <c r="E3663" s="2">
        <f t="shared" si="179"/>
        <v>6.0802132033632608E-4</v>
      </c>
      <c r="K3663">
        <v>3658</v>
      </c>
      <c r="L3663" s="14">
        <v>5.7479544231274002E-5</v>
      </c>
      <c r="M3663" s="14">
        <v>0.18631432044264701</v>
      </c>
    </row>
    <row r="3664" spans="1:13" x14ac:dyDescent="0.55000000000000004">
      <c r="A3664">
        <v>3659</v>
      </c>
      <c r="C3664">
        <f t="shared" si="177"/>
        <v>1.1997347319907004E-2</v>
      </c>
      <c r="D3664">
        <f t="shared" si="178"/>
        <v>-1.4365768120960684E-4</v>
      </c>
      <c r="E3664" s="2">
        <f t="shared" si="179"/>
        <v>7.4086803823766242E-2</v>
      </c>
      <c r="K3664">
        <v>3659</v>
      </c>
      <c r="L3664" s="14">
        <v>-2.61183177394031E-5</v>
      </c>
      <c r="M3664" s="14">
        <v>0.28418625933464398</v>
      </c>
    </row>
    <row r="3665" spans="1:13" x14ac:dyDescent="0.55000000000000004">
      <c r="A3665">
        <v>3660</v>
      </c>
      <c r="C3665">
        <f t="shared" si="177"/>
        <v>-0.14067261876111992</v>
      </c>
      <c r="D3665">
        <f t="shared" si="178"/>
        <v>-8.3548279813157745E-5</v>
      </c>
      <c r="E3665" s="2">
        <f t="shared" si="179"/>
        <v>0.20390156163432158</v>
      </c>
      <c r="K3665">
        <v>3660</v>
      </c>
      <c r="L3665" s="14">
        <v>-1.03174685005966E-4</v>
      </c>
      <c r="M3665" s="14">
        <v>0.31088198661271699</v>
      </c>
    </row>
    <row r="3666" spans="1:13" x14ac:dyDescent="0.55000000000000004">
      <c r="A3666">
        <v>3661</v>
      </c>
      <c r="C3666">
        <f t="shared" si="177"/>
        <v>-0.25803672267536681</v>
      </c>
      <c r="D3666">
        <f t="shared" si="178"/>
        <v>-2.4700212428354034E-6</v>
      </c>
      <c r="E3666" s="2">
        <f t="shared" si="179"/>
        <v>0.26806725201451631</v>
      </c>
      <c r="K3666">
        <v>3661</v>
      </c>
      <c r="L3666" s="14">
        <v>-1.5439031236350701E-4</v>
      </c>
      <c r="M3666" s="14">
        <v>0.25971539177180403</v>
      </c>
    </row>
    <row r="3667" spans="1:13" x14ac:dyDescent="0.55000000000000004">
      <c r="A3667">
        <v>3662</v>
      </c>
      <c r="C3667">
        <f t="shared" si="177"/>
        <v>-0.31063904818268334</v>
      </c>
      <c r="D3667">
        <f t="shared" si="178"/>
        <v>7.9228160596580841E-5</v>
      </c>
      <c r="E3667" s="2">
        <f t="shared" si="179"/>
        <v>0.20624360653520951</v>
      </c>
      <c r="K3667">
        <v>3662</v>
      </c>
      <c r="L3667" s="14">
        <v>-1.66937928221643E-4</v>
      </c>
      <c r="M3667" s="14">
        <v>0.143501465904322</v>
      </c>
    </row>
    <row r="3668" spans="1:13" x14ac:dyDescent="0.55000000000000004">
      <c r="A3668">
        <v>3663</v>
      </c>
      <c r="C3668">
        <f t="shared" si="177"/>
        <v>-0.28527752034775467</v>
      </c>
      <c r="D3668">
        <f t="shared" si="178"/>
        <v>1.4104174412337577E-4</v>
      </c>
      <c r="E3668" s="2">
        <f t="shared" si="179"/>
        <v>7.6520963533410702E-2</v>
      </c>
      <c r="K3668">
        <v>3663</v>
      </c>
      <c r="L3668" s="14">
        <v>-1.37674904348947E-4</v>
      </c>
      <c r="M3668" s="14">
        <v>-8.6532923173619596E-3</v>
      </c>
    </row>
    <row r="3669" spans="1:13" x14ac:dyDescent="0.55000000000000004">
      <c r="A3669">
        <v>3664</v>
      </c>
      <c r="C3669">
        <f t="shared" si="177"/>
        <v>-0.18831734808036607</v>
      </c>
      <c r="D3669">
        <f t="shared" si="178"/>
        <v>1.674568227992036E-4</v>
      </c>
      <c r="E3669" s="2">
        <f t="shared" si="179"/>
        <v>8.8069870507527081E-4</v>
      </c>
      <c r="K3669">
        <v>3664</v>
      </c>
      <c r="L3669" s="14">
        <v>-7.3930346608956494E-5</v>
      </c>
      <c r="M3669" s="14">
        <v>-0.158640779797034</v>
      </c>
    </row>
    <row r="3670" spans="1:13" x14ac:dyDescent="0.55000000000000004">
      <c r="A3670">
        <v>3665</v>
      </c>
      <c r="C3670">
        <f t="shared" si="177"/>
        <v>-4.409349085863476E-2</v>
      </c>
      <c r="D3670">
        <f t="shared" si="178"/>
        <v>1.5184376866285505E-4</v>
      </c>
      <c r="E3670" s="2">
        <f t="shared" si="179"/>
        <v>5.0536033163166669E-2</v>
      </c>
      <c r="K3670">
        <v>3665</v>
      </c>
      <c r="L3670" s="14">
        <v>8.3305250698215503E-6</v>
      </c>
      <c r="M3670" s="14">
        <v>-0.26889569984058997</v>
      </c>
    </row>
    <row r="3671" spans="1:13" x14ac:dyDescent="0.55000000000000004">
      <c r="A3671">
        <v>3666</v>
      </c>
      <c r="C3671">
        <f t="shared" si="177"/>
        <v>0.11119690315157059</v>
      </c>
      <c r="D3671">
        <f t="shared" si="178"/>
        <v>9.812112920482264E-5</v>
      </c>
      <c r="E3671" s="2">
        <f t="shared" si="179"/>
        <v>0.17892978416064706</v>
      </c>
      <c r="K3671">
        <v>3666</v>
      </c>
      <c r="L3671" s="14">
        <v>8.8504965066037194E-5</v>
      </c>
      <c r="M3671" s="14">
        <v>-0.31180402375125199</v>
      </c>
    </row>
    <row r="3672" spans="1:13" x14ac:dyDescent="0.55000000000000004">
      <c r="A3672">
        <v>3667</v>
      </c>
      <c r="C3672">
        <f t="shared" si="177"/>
        <v>0.23857921831401738</v>
      </c>
      <c r="D3672">
        <f t="shared" si="178"/>
        <v>1.9772154546893579E-5</v>
      </c>
      <c r="E3672" s="2">
        <f t="shared" si="179"/>
        <v>0.2654293026821854</v>
      </c>
      <c r="K3672">
        <v>3667</v>
      </c>
      <c r="L3672" s="14">
        <v>1.46512787516521E-4</v>
      </c>
      <c r="M3672" s="14">
        <v>-0.27661909562168002</v>
      </c>
    </row>
    <row r="3673" spans="1:13" x14ac:dyDescent="0.55000000000000004">
      <c r="A3673">
        <v>3668</v>
      </c>
      <c r="C3673">
        <f t="shared" si="177"/>
        <v>0.30608317853267708</v>
      </c>
      <c r="D3673">
        <f t="shared" si="178"/>
        <v>-6.3539214139346462E-5</v>
      </c>
      <c r="E3673" s="2">
        <f t="shared" si="179"/>
        <v>0.22871003277010638</v>
      </c>
      <c r="K3673">
        <v>3668</v>
      </c>
      <c r="L3673" s="14">
        <v>1.67825573434144E-4</v>
      </c>
      <c r="M3673" s="14">
        <v>-0.17215319897337</v>
      </c>
    </row>
    <row r="3674" spans="1:13" x14ac:dyDescent="0.55000000000000004">
      <c r="A3674">
        <v>3669</v>
      </c>
      <c r="C3674">
        <f t="shared" si="177"/>
        <v>0.29676671266113036</v>
      </c>
      <c r="D3674">
        <f t="shared" si="178"/>
        <v>-1.3090357937697863E-4</v>
      </c>
      <c r="E3674" s="2">
        <f t="shared" si="179"/>
        <v>0.10325758218505453</v>
      </c>
      <c r="K3674">
        <v>3669</v>
      </c>
      <c r="L3674" s="14">
        <v>1.47105403370913E-4</v>
      </c>
      <c r="M3674" s="14">
        <v>-2.4570465681268298E-2</v>
      </c>
    </row>
    <row r="3675" spans="1:13" x14ac:dyDescent="0.55000000000000004">
      <c r="A3675">
        <v>3670</v>
      </c>
      <c r="C3675">
        <f t="shared" si="177"/>
        <v>0.21296805725927423</v>
      </c>
      <c r="D3675">
        <f t="shared" si="178"/>
        <v>-1.654139054193068E-4</v>
      </c>
      <c r="E3675" s="2">
        <f t="shared" si="179"/>
        <v>7.0227691860898708E-3</v>
      </c>
      <c r="K3675">
        <v>3670</v>
      </c>
      <c r="L3675" s="14">
        <v>8.9541772457767702E-5</v>
      </c>
      <c r="M3675" s="14">
        <v>0.12916609316481001</v>
      </c>
    </row>
    <row r="3676" spans="1:13" x14ac:dyDescent="0.55000000000000004">
      <c r="A3676">
        <v>3671</v>
      </c>
      <c r="C3676">
        <f t="shared" si="177"/>
        <v>7.5718908495111037E-2</v>
      </c>
      <c r="D3676">
        <f t="shared" si="178"/>
        <v>-1.5840882785063333E-4</v>
      </c>
      <c r="E3676" s="2">
        <f t="shared" si="179"/>
        <v>3.0566680758859672E-2</v>
      </c>
      <c r="K3676">
        <v>3671</v>
      </c>
      <c r="L3676" s="14">
        <v>9.5518491557451301E-6</v>
      </c>
      <c r="M3676" s="14">
        <v>0.25055220268949402</v>
      </c>
    </row>
    <row r="3677" spans="1:13" x14ac:dyDescent="0.55000000000000004">
      <c r="A3677">
        <v>3672</v>
      </c>
      <c r="C3677">
        <f t="shared" si="177"/>
        <v>-8.0534090273369816E-2</v>
      </c>
      <c r="D3677">
        <f t="shared" si="178"/>
        <v>-1.1164647348461163E-4</v>
      </c>
      <c r="E3677" s="2">
        <f t="shared" si="179"/>
        <v>0.15188171660109012</v>
      </c>
      <c r="K3677">
        <v>3672</v>
      </c>
      <c r="L3677" s="14">
        <v>-7.2830394022704105E-5</v>
      </c>
      <c r="M3677" s="14">
        <v>0.30918595873757099</v>
      </c>
    </row>
    <row r="3678" spans="1:13" x14ac:dyDescent="0.55000000000000004">
      <c r="A3678">
        <v>3673</v>
      </c>
      <c r="C3678">
        <f t="shared" si="177"/>
        <v>-0.21657472990553567</v>
      </c>
      <c r="D3678">
        <f t="shared" si="178"/>
        <v>-3.6863207596081902E-5</v>
      </c>
      <c r="E3678" s="2">
        <f t="shared" si="179"/>
        <v>0.25700530177809833</v>
      </c>
      <c r="K3678">
        <v>3673</v>
      </c>
      <c r="L3678" s="14">
        <v>-1.3697181321120299E-4</v>
      </c>
      <c r="M3678" s="14">
        <v>0.29038217336938599</v>
      </c>
    </row>
    <row r="3679" spans="1:13" x14ac:dyDescent="0.55000000000000004">
      <c r="A3679">
        <v>3674</v>
      </c>
      <c r="C3679">
        <f t="shared" si="177"/>
        <v>-0.29825967736670117</v>
      </c>
      <c r="D3679">
        <f t="shared" si="178"/>
        <v>4.717194638521172E-5</v>
      </c>
      <c r="E3679" s="2">
        <f t="shared" si="179"/>
        <v>0.24711840046613706</v>
      </c>
      <c r="K3679">
        <v>3674</v>
      </c>
      <c r="L3679" s="14">
        <v>-1.6680779206951701E-4</v>
      </c>
      <c r="M3679" s="14">
        <v>0.198850371280615</v>
      </c>
    </row>
    <row r="3680" spans="1:13" x14ac:dyDescent="0.55000000000000004">
      <c r="A3680">
        <v>3675</v>
      </c>
      <c r="C3680">
        <f t="shared" si="177"/>
        <v>-0.30508773262399996</v>
      </c>
      <c r="D3680">
        <f t="shared" si="178"/>
        <v>1.1936793612955442E-4</v>
      </c>
      <c r="E3680" s="2">
        <f t="shared" si="179"/>
        <v>0.13148093035159686</v>
      </c>
      <c r="K3680">
        <v>3675</v>
      </c>
      <c r="L3680" s="14">
        <v>-1.54865724603604E-4</v>
      </c>
      <c r="M3680" s="14">
        <v>5.7515260126469299E-2</v>
      </c>
    </row>
    <row r="3681" spans="1:13" x14ac:dyDescent="0.55000000000000004">
      <c r="A3681">
        <v>3676</v>
      </c>
      <c r="C3681">
        <f t="shared" si="177"/>
        <v>-0.2353451977333248</v>
      </c>
      <c r="D3681">
        <f t="shared" si="178"/>
        <v>1.6160508998150659E-4</v>
      </c>
      <c r="E3681" s="2">
        <f t="shared" si="179"/>
        <v>1.8801974754655362E-2</v>
      </c>
      <c r="K3681">
        <v>3676</v>
      </c>
      <c r="L3681" s="14">
        <v>-1.04136575693511E-4</v>
      </c>
      <c r="M3681" s="14">
        <v>-9.8224904725122103E-2</v>
      </c>
    </row>
    <row r="3682" spans="1:13" x14ac:dyDescent="0.55000000000000004">
      <c r="A3682">
        <v>3677</v>
      </c>
      <c r="C3682">
        <f t="shared" si="177"/>
        <v>-0.10653597889427896</v>
      </c>
      <c r="D3682">
        <f t="shared" si="178"/>
        <v>1.6328277261397982E-4</v>
      </c>
      <c r="E3682" s="2">
        <f t="shared" si="179"/>
        <v>1.5086730837378964E-2</v>
      </c>
      <c r="K3682">
        <v>3677</v>
      </c>
      <c r="L3682" s="14">
        <v>-2.7325775384563299E-5</v>
      </c>
      <c r="M3682" s="14">
        <v>-0.22936403284523499</v>
      </c>
    </row>
    <row r="3683" spans="1:13" x14ac:dyDescent="0.55000000000000004">
      <c r="A3683">
        <v>3678</v>
      </c>
      <c r="C3683">
        <f t="shared" si="177"/>
        <v>4.9011525046971573E-2</v>
      </c>
      <c r="D3683">
        <f t="shared" si="178"/>
        <v>1.2397992104810901E-4</v>
      </c>
      <c r="E3683" s="2">
        <f t="shared" si="179"/>
        <v>0.12395260971168597</v>
      </c>
      <c r="K3683">
        <v>3678</v>
      </c>
      <c r="L3683" s="14">
        <v>5.6328934886251997E-5</v>
      </c>
      <c r="M3683" s="14">
        <v>-0.3030575160681</v>
      </c>
    </row>
    <row r="3684" spans="1:13" x14ac:dyDescent="0.55000000000000004">
      <c r="A3684">
        <v>3679</v>
      </c>
      <c r="C3684">
        <f t="shared" si="177"/>
        <v>0.19225816928062403</v>
      </c>
      <c r="D3684">
        <f t="shared" si="178"/>
        <v>5.3560722589705927E-5</v>
      </c>
      <c r="E3684" s="2">
        <f t="shared" si="179"/>
        <v>0.24315405351844957</v>
      </c>
      <c r="K3684">
        <v>3679</v>
      </c>
      <c r="L3684" s="14">
        <v>1.2587571397546199E-4</v>
      </c>
      <c r="M3684" s="14">
        <v>-0.30084836435936901</v>
      </c>
    </row>
    <row r="3685" spans="1:13" x14ac:dyDescent="0.55000000000000004">
      <c r="A3685">
        <v>3680</v>
      </c>
      <c r="C3685">
        <f t="shared" si="177"/>
        <v>0.2872520655077479</v>
      </c>
      <c r="D3685">
        <f t="shared" si="178"/>
        <v>-3.0301088269081653E-5</v>
      </c>
      <c r="E3685" s="2">
        <f t="shared" si="179"/>
        <v>0.26065307145421596</v>
      </c>
      <c r="K3685">
        <v>3680</v>
      </c>
      <c r="L3685" s="14">
        <v>1.6389613962328E-4</v>
      </c>
      <c r="M3685" s="14">
        <v>-0.223289873469077</v>
      </c>
    </row>
    <row r="3686" spans="1:13" x14ac:dyDescent="0.55000000000000004">
      <c r="A3686">
        <v>3681</v>
      </c>
      <c r="C3686">
        <f t="shared" si="177"/>
        <v>0.31015174808555407</v>
      </c>
      <c r="D3686">
        <f t="shared" si="178"/>
        <v>-1.0655796466859348E-4</v>
      </c>
      <c r="E3686" s="2">
        <f t="shared" si="179"/>
        <v>0.15996703902907372</v>
      </c>
      <c r="K3686">
        <v>3681</v>
      </c>
      <c r="L3686" s="14">
        <v>1.6086776036461199E-4</v>
      </c>
      <c r="M3686" s="14">
        <v>-8.9807048578644494E-2</v>
      </c>
    </row>
    <row r="3687" spans="1:13" x14ac:dyDescent="0.55000000000000004">
      <c r="A3687">
        <v>3682</v>
      </c>
      <c r="C3687">
        <f t="shared" si="177"/>
        <v>0.2552098793740234</v>
      </c>
      <c r="D3687">
        <f t="shared" si="178"/>
        <v>-1.5607103799997101E-4</v>
      </c>
      <c r="E3687" s="2">
        <f t="shared" si="179"/>
        <v>3.5736639807109789E-2</v>
      </c>
      <c r="K3687">
        <v>3682</v>
      </c>
      <c r="L3687" s="14">
        <v>1.17549052571493E-4</v>
      </c>
      <c r="M3687" s="14">
        <v>6.6168508750792401E-2</v>
      </c>
    </row>
    <row r="3688" spans="1:13" x14ac:dyDescent="0.55000000000000004">
      <c r="A3688">
        <v>3683</v>
      </c>
      <c r="C3688">
        <f t="shared" si="177"/>
        <v>0.13621571033908661</v>
      </c>
      <c r="D3688">
        <f t="shared" si="178"/>
        <v>-1.6641357050997441E-4</v>
      </c>
      <c r="E3688" s="2">
        <f t="shared" si="179"/>
        <v>4.8102605958734957E-3</v>
      </c>
      <c r="K3688">
        <v>3683</v>
      </c>
      <c r="L3688" s="14">
        <v>4.4789455340462798E-5</v>
      </c>
      <c r="M3688" s="14">
        <v>0.20557175258396601</v>
      </c>
    </row>
    <row r="3689" spans="1:13" x14ac:dyDescent="0.55000000000000004">
      <c r="A3689">
        <v>3684</v>
      </c>
      <c r="C3689">
        <f t="shared" si="177"/>
        <v>-1.6965730792905219E-2</v>
      </c>
      <c r="D3689">
        <f t="shared" si="178"/>
        <v>-1.3498980454217167E-4</v>
      </c>
      <c r="E3689" s="2">
        <f t="shared" si="179"/>
        <v>9.638169015241195E-2</v>
      </c>
      <c r="K3689">
        <v>3684</v>
      </c>
      <c r="L3689" s="14">
        <v>-3.9187938834195501E-5</v>
      </c>
      <c r="M3689" s="14">
        <v>0.29348827570791602</v>
      </c>
    </row>
    <row r="3690" spans="1:13" x14ac:dyDescent="0.55000000000000004">
      <c r="A3690">
        <v>3685</v>
      </c>
      <c r="C3690">
        <f t="shared" si="177"/>
        <v>-0.16588913110510867</v>
      </c>
      <c r="D3690">
        <f t="shared" si="178"/>
        <v>-6.9686442993600282E-5</v>
      </c>
      <c r="E3690" s="2">
        <f t="shared" si="179"/>
        <v>0.22447504110122904</v>
      </c>
      <c r="K3690">
        <v>3685</v>
      </c>
      <c r="L3690" s="14">
        <v>-1.13350470623506E-4</v>
      </c>
      <c r="M3690" s="14">
        <v>0.30789883951173702</v>
      </c>
    </row>
    <row r="3691" spans="1:13" x14ac:dyDescent="0.55000000000000004">
      <c r="A3691">
        <v>3686</v>
      </c>
      <c r="C3691">
        <f t="shared" si="177"/>
        <v>-0.27317785617427748</v>
      </c>
      <c r="D3691">
        <f t="shared" si="178"/>
        <v>1.3106746871475992E-5</v>
      </c>
      <c r="E3691" s="2">
        <f t="shared" si="179"/>
        <v>0.26870961857815173</v>
      </c>
      <c r="K3691">
        <v>3686</v>
      </c>
      <c r="L3691" s="14">
        <v>-1.5912367386989099E-4</v>
      </c>
      <c r="M3691" s="14">
        <v>0.24519422889411399</v>
      </c>
    </row>
    <row r="3692" spans="1:13" x14ac:dyDescent="0.55000000000000004">
      <c r="A3692">
        <v>3687</v>
      </c>
      <c r="C3692">
        <f t="shared" si="177"/>
        <v>-0.31190469747795713</v>
      </c>
      <c r="D3692">
        <f t="shared" si="178"/>
        <v>9.2610419541226354E-5</v>
      </c>
      <c r="E3692" s="2">
        <f t="shared" si="179"/>
        <v>0.18747505770540951</v>
      </c>
      <c r="K3692">
        <v>3687</v>
      </c>
      <c r="L3692" s="14">
        <v>-1.6504336586395401E-4</v>
      </c>
      <c r="M3692" s="14">
        <v>0.12107920257539299</v>
      </c>
    </row>
    <row r="3693" spans="1:13" x14ac:dyDescent="0.55000000000000004">
      <c r="A3693">
        <v>3688</v>
      </c>
      <c r="C3693">
        <f t="shared" si="177"/>
        <v>-0.27235003414404824</v>
      </c>
      <c r="D3693">
        <f t="shared" si="178"/>
        <v>1.4887082897888681E-4</v>
      </c>
      <c r="E3693" s="2">
        <f t="shared" si="179"/>
        <v>5.7115824808772774E-2</v>
      </c>
      <c r="K3693">
        <v>3688</v>
      </c>
      <c r="L3693" s="14">
        <v>-1.29626923022679E-4</v>
      </c>
      <c r="M3693" s="14">
        <v>-3.3360861149176399E-2</v>
      </c>
    </row>
    <row r="3694" spans="1:13" x14ac:dyDescent="0.55000000000000004">
      <c r="A3694">
        <v>3689</v>
      </c>
      <c r="C3694">
        <f t="shared" si="177"/>
        <v>-0.16444125292514039</v>
      </c>
      <c r="D3694">
        <f t="shared" si="178"/>
        <v>1.677677982909753E-4</v>
      </c>
      <c r="E3694" s="2">
        <f t="shared" si="179"/>
        <v>2.2512713749596217E-4</v>
      </c>
      <c r="K3694">
        <v>3689</v>
      </c>
      <c r="L3694" s="14">
        <v>-6.1744613163325896E-5</v>
      </c>
      <c r="M3694" s="14">
        <v>-0.17944549024317699</v>
      </c>
    </row>
    <row r="3695" spans="1:13" x14ac:dyDescent="0.55000000000000004">
      <c r="A3695">
        <v>3690</v>
      </c>
      <c r="C3695">
        <f t="shared" si="177"/>
        <v>-1.5261183367508537E-2</v>
      </c>
      <c r="D3695">
        <f t="shared" si="178"/>
        <v>1.4455858649719796E-4</v>
      </c>
      <c r="E3695" s="2">
        <f t="shared" si="179"/>
        <v>7.0397726942129257E-2</v>
      </c>
      <c r="K3695">
        <v>3690</v>
      </c>
      <c r="L3695" s="14">
        <v>2.1602018098554801E-5</v>
      </c>
      <c r="M3695" s="14">
        <v>-0.28058688310677099</v>
      </c>
    </row>
    <row r="3696" spans="1:13" x14ac:dyDescent="0.55000000000000004">
      <c r="A3696">
        <v>3691</v>
      </c>
      <c r="C3696">
        <f t="shared" si="177"/>
        <v>0.1377491215351461</v>
      </c>
      <c r="D3696">
        <f t="shared" si="178"/>
        <v>8.5068216545860676E-5</v>
      </c>
      <c r="E3696" s="2">
        <f t="shared" si="179"/>
        <v>0.20178304052903423</v>
      </c>
      <c r="K3696">
        <v>3691</v>
      </c>
      <c r="L3696" s="14">
        <v>9.9538289918461005E-5</v>
      </c>
      <c r="M3696" s="14">
        <v>-0.31145355046161999</v>
      </c>
    </row>
    <row r="3697" spans="1:13" x14ac:dyDescent="0.55000000000000004">
      <c r="A3697">
        <v>3692</v>
      </c>
      <c r="C3697">
        <f t="shared" si="177"/>
        <v>0.25618730045228838</v>
      </c>
      <c r="D3697">
        <f t="shared" si="178"/>
        <v>4.2275173384657883E-6</v>
      </c>
      <c r="E3697" s="2">
        <f t="shared" si="179"/>
        <v>0.27092237826423177</v>
      </c>
      <c r="K3697">
        <v>3692</v>
      </c>
      <c r="L3697" s="14">
        <v>1.5254457953756701E-4</v>
      </c>
      <c r="M3697" s="14">
        <v>-0.26431474398580201</v>
      </c>
    </row>
    <row r="3698" spans="1:13" x14ac:dyDescent="0.55000000000000004">
      <c r="A3698">
        <v>3693</v>
      </c>
      <c r="C3698">
        <f t="shared" si="177"/>
        <v>0.31032786695777625</v>
      </c>
      <c r="D3698">
        <f t="shared" si="178"/>
        <v>-7.7674199612941426E-5</v>
      </c>
      <c r="E3698" s="2">
        <f t="shared" si="179"/>
        <v>0.21280187599230202</v>
      </c>
      <c r="K3698">
        <v>3693</v>
      </c>
      <c r="L3698" s="14">
        <v>1.67345132893622E-4</v>
      </c>
      <c r="M3698" s="14">
        <v>-0.15097667018910901</v>
      </c>
    </row>
    <row r="3699" spans="1:13" x14ac:dyDescent="0.55000000000000004">
      <c r="A3699">
        <v>3694</v>
      </c>
      <c r="C3699">
        <f t="shared" si="177"/>
        <v>0.28658268004929077</v>
      </c>
      <c r="D3699">
        <f t="shared" si="178"/>
        <v>-1.4008132970372219E-4</v>
      </c>
      <c r="E3699" s="2">
        <f t="shared" si="179"/>
        <v>8.2029675816523318E-2</v>
      </c>
      <c r="K3699">
        <v>3694</v>
      </c>
      <c r="L3699" s="14">
        <v>1.4023305958263201E-4</v>
      </c>
      <c r="M3699" s="14">
        <v>1.74447247712048E-4</v>
      </c>
    </row>
    <row r="3700" spans="1:13" x14ac:dyDescent="0.55000000000000004">
      <c r="A3700">
        <v>3695</v>
      </c>
      <c r="C3700">
        <f t="shared" si="177"/>
        <v>0.19091128113382905</v>
      </c>
      <c r="D3700">
        <f t="shared" si="178"/>
        <v>-1.6733099871892645E-4</v>
      </c>
      <c r="E3700" s="2">
        <f t="shared" si="179"/>
        <v>1.5704899661198306E-3</v>
      </c>
      <c r="K3700">
        <v>3695</v>
      </c>
      <c r="L3700" s="14">
        <v>7.7998746556428298E-5</v>
      </c>
      <c r="M3700" s="14">
        <v>0.15128187328915099</v>
      </c>
    </row>
    <row r="3701" spans="1:13" x14ac:dyDescent="0.55000000000000004">
      <c r="A3701">
        <v>3696</v>
      </c>
      <c r="C3701">
        <f t="shared" si="177"/>
        <v>4.7325174743397765E-2</v>
      </c>
      <c r="D3701">
        <f t="shared" si="178"/>
        <v>-1.5258411411395341E-4</v>
      </c>
      <c r="E3701" s="2">
        <f t="shared" si="179"/>
        <v>4.7164824666252672E-2</v>
      </c>
      <c r="K3701">
        <v>3696</v>
      </c>
      <c r="L3701" s="14">
        <v>-3.7708364139278998E-6</v>
      </c>
      <c r="M3701" s="14">
        <v>0.26449981568071501</v>
      </c>
    </row>
    <row r="3702" spans="1:13" x14ac:dyDescent="0.55000000000000004">
      <c r="A3702">
        <v>3697</v>
      </c>
      <c r="C3702">
        <f t="shared" si="177"/>
        <v>-0.1081385529720916</v>
      </c>
      <c r="D3702">
        <f t="shared" si="178"/>
        <v>-9.9541833084314764E-5</v>
      </c>
      <c r="E3702" s="2">
        <f t="shared" si="179"/>
        <v>0.17607313231150809</v>
      </c>
      <c r="K3702">
        <v>3697</v>
      </c>
      <c r="L3702" s="14">
        <v>-8.4595990011845099E-5</v>
      </c>
      <c r="M3702" s="14">
        <v>0.31147213839731103</v>
      </c>
    </row>
    <row r="3703" spans="1:13" x14ac:dyDescent="0.55000000000000004">
      <c r="A3703">
        <v>3698</v>
      </c>
      <c r="C3703">
        <f t="shared" si="177"/>
        <v>-0.23646178326994668</v>
      </c>
      <c r="D3703">
        <f t="shared" si="178"/>
        <v>-2.1516650127087062E-5</v>
      </c>
      <c r="E3703" s="2">
        <f t="shared" si="179"/>
        <v>0.2671815937944943</v>
      </c>
      <c r="K3703">
        <v>3698</v>
      </c>
      <c r="L3703" s="14">
        <v>-1.4423355311587299E-4</v>
      </c>
      <c r="M3703" s="14">
        <v>0.280434331819434</v>
      </c>
    </row>
    <row r="3704" spans="1:13" x14ac:dyDescent="0.55000000000000004">
      <c r="A3704">
        <v>3699</v>
      </c>
      <c r="C3704">
        <f t="shared" si="177"/>
        <v>-0.30543809018809537</v>
      </c>
      <c r="D3704">
        <f t="shared" si="178"/>
        <v>6.190875847802338E-5</v>
      </c>
      <c r="E3704" s="2">
        <f t="shared" si="179"/>
        <v>0.23483531594281634</v>
      </c>
      <c r="K3704">
        <v>3699</v>
      </c>
      <c r="L3704" s="14">
        <v>-1.67746928082027E-4</v>
      </c>
      <c r="M3704" s="14">
        <v>0.179160007149086</v>
      </c>
    </row>
    <row r="3705" spans="1:13" x14ac:dyDescent="0.55000000000000004">
      <c r="A3705">
        <v>3700</v>
      </c>
      <c r="C3705">
        <f t="shared" si="177"/>
        <v>-0.29775587459314418</v>
      </c>
      <c r="D3705">
        <f t="shared" si="178"/>
        <v>1.2979637363823955E-4</v>
      </c>
      <c r="E3705" s="2">
        <f t="shared" si="179"/>
        <v>0.10940867504892937</v>
      </c>
      <c r="K3705">
        <v>3700</v>
      </c>
      <c r="L3705" s="14">
        <v>-1.49247044283645E-4</v>
      </c>
      <c r="M3705" s="14">
        <v>3.3013947260254903E-2</v>
      </c>
    </row>
    <row r="3706" spans="1:13" x14ac:dyDescent="0.55000000000000004">
      <c r="A3706">
        <v>3701</v>
      </c>
      <c r="C3706">
        <f t="shared" si="177"/>
        <v>-0.21534321067281101</v>
      </c>
      <c r="D3706">
        <f t="shared" si="178"/>
        <v>1.6510783490551739E-4</v>
      </c>
      <c r="E3706" s="2">
        <f t="shared" si="179"/>
        <v>8.8252027285432248E-3</v>
      </c>
      <c r="K3706">
        <v>3701</v>
      </c>
      <c r="L3706" s="14">
        <v>-9.3367312382978496E-5</v>
      </c>
      <c r="M3706" s="14">
        <v>-0.121400660523567</v>
      </c>
    </row>
    <row r="3707" spans="1:13" x14ac:dyDescent="0.55000000000000004">
      <c r="A3707">
        <v>3702</v>
      </c>
      <c r="C3707">
        <f t="shared" si="177"/>
        <v>-7.8883939947657356E-2</v>
      </c>
      <c r="D3707">
        <f t="shared" si="178"/>
        <v>1.5898070980931015E-4</v>
      </c>
      <c r="E3707" s="2">
        <f t="shared" si="179"/>
        <v>2.7730835343520964E-2</v>
      </c>
      <c r="K3707">
        <v>3702</v>
      </c>
      <c r="L3707" s="14">
        <v>-1.4103157887239301E-5</v>
      </c>
      <c r="M3707" s="14">
        <v>-0.24540971976424</v>
      </c>
    </row>
    <row r="3708" spans="1:13" x14ac:dyDescent="0.55000000000000004">
      <c r="A3708">
        <v>3703</v>
      </c>
      <c r="C3708">
        <f t="shared" si="177"/>
        <v>7.7373536962833431E-2</v>
      </c>
      <c r="D3708">
        <f t="shared" si="178"/>
        <v>1.1295277759844203E-4</v>
      </c>
      <c r="E3708" s="2">
        <f t="shared" si="179"/>
        <v>0.14847761305347881</v>
      </c>
      <c r="K3708">
        <v>3703</v>
      </c>
      <c r="L3708" s="14">
        <v>6.8693219990998699E-5</v>
      </c>
      <c r="M3708" s="14">
        <v>-0.30795439227858401</v>
      </c>
    </row>
    <row r="3709" spans="1:13" x14ac:dyDescent="0.55000000000000004">
      <c r="A3709">
        <v>3704</v>
      </c>
      <c r="C3709">
        <f t="shared" si="177"/>
        <v>0.21421188699875948</v>
      </c>
      <c r="D3709">
        <f t="shared" si="178"/>
        <v>3.8576079067197571E-5</v>
      </c>
      <c r="E3709" s="2">
        <f t="shared" si="179"/>
        <v>0.25763934849437742</v>
      </c>
      <c r="K3709">
        <v>3704</v>
      </c>
      <c r="L3709" s="14">
        <v>1.3428495478069201E-4</v>
      </c>
      <c r="M3709" s="14">
        <v>-0.29336997683640298</v>
      </c>
    </row>
    <row r="3710" spans="1:13" x14ac:dyDescent="0.55000000000000004">
      <c r="A3710">
        <v>3705</v>
      </c>
      <c r="C3710">
        <f t="shared" si="177"/>
        <v>0.29728756862851524</v>
      </c>
      <c r="D3710">
        <f t="shared" si="178"/>
        <v>-4.5482402191586332E-5</v>
      </c>
      <c r="E3710" s="2">
        <f t="shared" si="179"/>
        <v>0.25260354275591618</v>
      </c>
      <c r="K3710">
        <v>3705</v>
      </c>
      <c r="L3710" s="14">
        <v>1.6624418960218E-4</v>
      </c>
      <c r="M3710" s="14">
        <v>-0.205309230760335</v>
      </c>
    </row>
    <row r="3711" spans="1:13" x14ac:dyDescent="0.55000000000000004">
      <c r="A3711">
        <v>3706</v>
      </c>
      <c r="C3711">
        <f t="shared" si="177"/>
        <v>0.30575033685726272</v>
      </c>
      <c r="D3711">
        <f t="shared" si="178"/>
        <v>-1.1812575919325335E-4</v>
      </c>
      <c r="E3711" s="2">
        <f t="shared" si="179"/>
        <v>0.13807009939212736</v>
      </c>
      <c r="K3711">
        <v>3706</v>
      </c>
      <c r="L3711" s="14">
        <v>1.5656653583372301E-4</v>
      </c>
      <c r="M3711" s="14">
        <v>-6.5827514194340395E-2</v>
      </c>
    </row>
    <row r="3712" spans="1:13" x14ac:dyDescent="0.55000000000000004">
      <c r="A3712">
        <v>3707</v>
      </c>
      <c r="C3712">
        <f t="shared" si="177"/>
        <v>0.23747621524058687</v>
      </c>
      <c r="D3712">
        <f t="shared" si="178"/>
        <v>-1.6112204053085849E-4</v>
      </c>
      <c r="E3712" s="2">
        <f t="shared" si="179"/>
        <v>2.1707632745370221E-2</v>
      </c>
      <c r="K3712">
        <v>3707</v>
      </c>
      <c r="L3712" s="14">
        <v>1.07675821897435E-4</v>
      </c>
      <c r="M3712" s="14">
        <v>9.0141111665877904E-2</v>
      </c>
    </row>
    <row r="3713" spans="1:13" x14ac:dyDescent="0.55000000000000004">
      <c r="A3713">
        <v>3708</v>
      </c>
      <c r="C3713">
        <f t="shared" si="177"/>
        <v>0.10960056920209928</v>
      </c>
      <c r="D3713">
        <f t="shared" si="178"/>
        <v>-1.6368008587863421E-4</v>
      </c>
      <c r="E3713" s="2">
        <f t="shared" si="179"/>
        <v>1.2980675558611959E-2</v>
      </c>
      <c r="K3713">
        <v>3708</v>
      </c>
      <c r="L3713" s="14">
        <v>3.18170303946304E-5</v>
      </c>
      <c r="M3713" s="14">
        <v>0.22353333691451799</v>
      </c>
    </row>
    <row r="3714" spans="1:13" x14ac:dyDescent="0.55000000000000004">
      <c r="A3714">
        <v>3709</v>
      </c>
      <c r="C3714">
        <f t="shared" si="177"/>
        <v>-4.5782509510888907E-2</v>
      </c>
      <c r="D3714">
        <f t="shared" si="178"/>
        <v>-1.2515787977367848E-4</v>
      </c>
      <c r="E3714" s="2">
        <f t="shared" si="179"/>
        <v>0.12021667281770386</v>
      </c>
      <c r="K3714">
        <v>3709</v>
      </c>
      <c r="L3714" s="14">
        <v>-5.2010533749036497E-5</v>
      </c>
      <c r="M3714" s="14">
        <v>0.30094025123276902</v>
      </c>
    </row>
    <row r="3715" spans="1:13" x14ac:dyDescent="0.55000000000000004">
      <c r="A3715">
        <v>3710</v>
      </c>
      <c r="C3715">
        <f t="shared" si="177"/>
        <v>-0.18967514335537564</v>
      </c>
      <c r="D3715">
        <f t="shared" si="178"/>
        <v>-5.5223683964315146E-5</v>
      </c>
      <c r="E3715" s="2">
        <f t="shared" si="179"/>
        <v>0.24270397923288425</v>
      </c>
      <c r="K3715">
        <v>3710</v>
      </c>
      <c r="L3715" s="14">
        <v>-1.2281173706533001E-4</v>
      </c>
      <c r="M3715" s="14">
        <v>0.30297481273199101</v>
      </c>
    </row>
    <row r="3716" spans="1:13" x14ac:dyDescent="0.55000000000000004">
      <c r="A3716">
        <v>3711</v>
      </c>
      <c r="C3716">
        <f t="shared" si="177"/>
        <v>-0.28596331425155719</v>
      </c>
      <c r="D3716">
        <f t="shared" si="178"/>
        <v>2.857049249598874E-5</v>
      </c>
      <c r="E3716" s="2">
        <f t="shared" si="179"/>
        <v>0.26531849836686905</v>
      </c>
      <c r="K3716">
        <v>3711</v>
      </c>
      <c r="L3716" s="14">
        <v>-1.6285397896490599E-4</v>
      </c>
      <c r="M3716" s="14">
        <v>0.22912745286319999</v>
      </c>
    </row>
    <row r="3717" spans="1:13" x14ac:dyDescent="0.55000000000000004">
      <c r="A3717">
        <v>3712</v>
      </c>
      <c r="C3717">
        <f t="shared" si="177"/>
        <v>-0.31048072090080542</v>
      </c>
      <c r="D3717">
        <f t="shared" si="178"/>
        <v>1.0519407755915174E-4</v>
      </c>
      <c r="E3717" s="2">
        <f t="shared" si="179"/>
        <v>0.16676966848021124</v>
      </c>
      <c r="K3717">
        <v>3712</v>
      </c>
      <c r="L3717" s="14">
        <v>-1.6210843155998201E-4</v>
      </c>
      <c r="M3717" s="14">
        <v>9.7893701021296894E-2</v>
      </c>
    </row>
    <row r="3718" spans="1:13" x14ac:dyDescent="0.55000000000000004">
      <c r="A3718">
        <v>3713</v>
      </c>
      <c r="C3718">
        <f t="shared" ref="C3718:C3781" si="180">$D$1*COS($B$2*(A3718-$L$2)+$B$1)</f>
        <v>-0.25707401101828542</v>
      </c>
      <c r="D3718">
        <f t="shared" ref="D3718:D3781" si="181">$D$2*COS($B$2*(A3718-$L$3)+$B$3)</f>
        <v>1.5541616647019103E-4</v>
      </c>
      <c r="E3718" s="2">
        <f t="shared" ref="E3718:E3781" si="182">(M3718-C3718)^2</f>
        <v>3.9686965046635041E-2</v>
      </c>
      <c r="K3718">
        <v>3713</v>
      </c>
      <c r="L3718" s="14">
        <v>-1.20761821823161E-4</v>
      </c>
      <c r="M3718" s="14">
        <v>-5.7858135529821803E-2</v>
      </c>
    </row>
    <row r="3719" spans="1:13" x14ac:dyDescent="0.55000000000000004">
      <c r="A3719">
        <v>3714</v>
      </c>
      <c r="C3719">
        <f t="shared" si="180"/>
        <v>-0.13914714306241649</v>
      </c>
      <c r="D3719">
        <f t="shared" si="181"/>
        <v>1.6663207351022173E-4</v>
      </c>
      <c r="E3719" s="2">
        <f t="shared" si="182"/>
        <v>3.5966287955190917E-3</v>
      </c>
      <c r="K3719">
        <v>3714</v>
      </c>
      <c r="L3719" s="14">
        <v>-4.91696646587749E-5</v>
      </c>
      <c r="M3719" s="14">
        <v>-0.19911904311168199</v>
      </c>
    </row>
    <row r="3720" spans="1:13" x14ac:dyDescent="0.55000000000000004">
      <c r="A3720">
        <v>3715</v>
      </c>
      <c r="C3720">
        <f t="shared" si="180"/>
        <v>1.3702724814344642E-2</v>
      </c>
      <c r="D3720">
        <f t="shared" si="181"/>
        <v>1.3602684242507385E-4</v>
      </c>
      <c r="E3720" s="2">
        <f t="shared" si="182"/>
        <v>9.2544987132940015E-2</v>
      </c>
      <c r="K3720">
        <v>3715</v>
      </c>
      <c r="L3720" s="14">
        <v>3.4737340045856297E-5</v>
      </c>
      <c r="M3720" s="14">
        <v>-0.29050935110135601</v>
      </c>
    </row>
    <row r="3721" spans="1:13" x14ac:dyDescent="0.55000000000000004">
      <c r="A3721">
        <v>3716</v>
      </c>
      <c r="C3721">
        <f t="shared" si="180"/>
        <v>0.16311349759322727</v>
      </c>
      <c r="D3721">
        <f t="shared" si="181"/>
        <v>7.1281741109573067E-5</v>
      </c>
      <c r="E3721" s="2">
        <f t="shared" si="182"/>
        <v>0.22302316756565393</v>
      </c>
      <c r="K3721">
        <v>3716</v>
      </c>
      <c r="L3721" s="14">
        <v>1.0994416244119001E-4</v>
      </c>
      <c r="M3721" s="14">
        <v>-0.30913978991852098</v>
      </c>
    </row>
    <row r="3722" spans="1:13" x14ac:dyDescent="0.55000000000000004">
      <c r="A3722">
        <v>3717</v>
      </c>
      <c r="C3722">
        <f t="shared" si="180"/>
        <v>0.2715862206348244</v>
      </c>
      <c r="D3722">
        <f t="shared" si="181"/>
        <v>-1.1353574723324603E-5</v>
      </c>
      <c r="E3722" s="2">
        <f t="shared" si="182"/>
        <v>0.27241141678938052</v>
      </c>
      <c r="K3722">
        <v>3717</v>
      </c>
      <c r="L3722" s="14">
        <v>1.5761478730906E-4</v>
      </c>
      <c r="M3722" s="14">
        <v>-0.25034425058656401</v>
      </c>
    </row>
    <row r="3723" spans="1:13" x14ac:dyDescent="0.55000000000000004">
      <c r="A3723">
        <v>3718</v>
      </c>
      <c r="C3723">
        <f t="shared" si="180"/>
        <v>0.31189652688233238</v>
      </c>
      <c r="D3723">
        <f t="shared" si="181"/>
        <v>-9.113938261614021E-5</v>
      </c>
      <c r="E3723" s="2">
        <f t="shared" si="182"/>
        <v>0.19425612642466433</v>
      </c>
      <c r="K3723">
        <v>3718</v>
      </c>
      <c r="L3723" s="14">
        <v>1.65809810924222E-4</v>
      </c>
      <c r="M3723" s="14">
        <v>-0.12884844067222101</v>
      </c>
    </row>
    <row r="3724" spans="1:13" x14ac:dyDescent="0.55000000000000004">
      <c r="A3724">
        <v>3719</v>
      </c>
      <c r="C3724">
        <f t="shared" si="180"/>
        <v>0.27392737913953119</v>
      </c>
      <c r="D3724">
        <f t="shared" si="181"/>
        <v>-1.4805112653806435E-4</v>
      </c>
      <c r="E3724" s="2">
        <f t="shared" si="182"/>
        <v>6.2005541152600444E-2</v>
      </c>
      <c r="K3724">
        <v>3719</v>
      </c>
      <c r="L3724" s="14">
        <v>1.3247673878402199E-4</v>
      </c>
      <c r="M3724" s="14">
        <v>2.4918260526175101E-2</v>
      </c>
    </row>
    <row r="3725" spans="1:13" x14ac:dyDescent="0.55000000000000004">
      <c r="A3725">
        <v>3720</v>
      </c>
      <c r="C3725">
        <f t="shared" si="180"/>
        <v>0.16720823316564656</v>
      </c>
      <c r="D3725">
        <f t="shared" si="181"/>
        <v>-1.6780515836909365E-4</v>
      </c>
      <c r="E3725" s="2">
        <f t="shared" si="182"/>
        <v>2.7413555863193768E-5</v>
      </c>
      <c r="K3725">
        <v>3720</v>
      </c>
      <c r="L3725" s="14">
        <v>6.5964045589340795E-5</v>
      </c>
      <c r="M3725" s="14">
        <v>0.17244402879412499</v>
      </c>
    </row>
    <row r="3726" spans="1:13" x14ac:dyDescent="0.55000000000000004">
      <c r="A3726">
        <v>3721</v>
      </c>
      <c r="C3726">
        <f t="shared" si="180"/>
        <v>1.8523345136007622E-2</v>
      </c>
      <c r="D3726">
        <f t="shared" si="181"/>
        <v>-1.4544363250214868E-4</v>
      </c>
      <c r="E3726" s="2">
        <f t="shared" si="182"/>
        <v>6.6696561910613905E-2</v>
      </c>
      <c r="K3726">
        <v>3721</v>
      </c>
      <c r="L3726" s="14">
        <v>-1.7069752034420799E-5</v>
      </c>
      <c r="M3726" s="14">
        <v>0.27678012028549698</v>
      </c>
    </row>
    <row r="3727" spans="1:13" x14ac:dyDescent="0.55000000000000004">
      <c r="A3727">
        <v>3722</v>
      </c>
      <c r="C3727">
        <f t="shared" si="180"/>
        <v>-0.13481051208163308</v>
      </c>
      <c r="D3727">
        <f t="shared" si="181"/>
        <v>-8.6578820585690757E-5</v>
      </c>
      <c r="E3727" s="2">
        <f t="shared" si="182"/>
        <v>0.19945640627699388</v>
      </c>
      <c r="K3727">
        <v>3722</v>
      </c>
      <c r="L3727" s="14">
        <v>-9.5828324368108197E-5</v>
      </c>
      <c r="M3727" s="14">
        <v>0.311794913632155</v>
      </c>
    </row>
    <row r="3728" spans="1:13" x14ac:dyDescent="0.55000000000000004">
      <c r="A3728">
        <v>3723</v>
      </c>
      <c r="C3728">
        <f t="shared" si="180"/>
        <v>-0.2543097723456012</v>
      </c>
      <c r="D3728">
        <f t="shared" si="181"/>
        <v>-5.9845496401842217E-6</v>
      </c>
      <c r="E3728" s="2">
        <f t="shared" si="182"/>
        <v>0.27355882119540353</v>
      </c>
      <c r="K3728">
        <v>3723</v>
      </c>
      <c r="L3728" s="14">
        <v>-1.50586098388037E-4</v>
      </c>
      <c r="M3728" s="14">
        <v>0.26871873662441997</v>
      </c>
    </row>
    <row r="3729" spans="1:13" x14ac:dyDescent="0.55000000000000004">
      <c r="A3729">
        <v>3724</v>
      </c>
      <c r="C3729">
        <f t="shared" si="180"/>
        <v>-0.30998264017755128</v>
      </c>
      <c r="D3729">
        <f t="shared" si="181"/>
        <v>7.6111717121757054E-5</v>
      </c>
      <c r="E3729" s="2">
        <f t="shared" si="182"/>
        <v>0.2193263622647314</v>
      </c>
      <c r="K3729">
        <v>3724</v>
      </c>
      <c r="L3729" s="14">
        <v>-1.6762864989834799E-4</v>
      </c>
      <c r="M3729" s="14">
        <v>0.15834028501908201</v>
      </c>
    </row>
    <row r="3730" spans="1:13" x14ac:dyDescent="0.55000000000000004">
      <c r="A3730">
        <v>3725</v>
      </c>
      <c r="C3730">
        <f t="shared" si="180"/>
        <v>-0.28785639924056139</v>
      </c>
      <c r="D3730">
        <f t="shared" si="181"/>
        <v>1.3910554719384142E-4</v>
      </c>
      <c r="E3730" s="2">
        <f t="shared" si="182"/>
        <v>8.7711294088858527E-2</v>
      </c>
      <c r="K3730">
        <v>3725</v>
      </c>
      <c r="L3730" s="14">
        <v>-1.4268756614897E-4</v>
      </c>
      <c r="M3730" s="14">
        <v>8.3045267589001506E-3</v>
      </c>
    </row>
    <row r="3731" spans="1:13" x14ac:dyDescent="0.55000000000000004">
      <c r="A3731">
        <v>3726</v>
      </c>
      <c r="C3731">
        <f t="shared" si="180"/>
        <v>-0.19348426962744195</v>
      </c>
      <c r="D3731">
        <f t="shared" si="181"/>
        <v>1.6718681703245322E-4</v>
      </c>
      <c r="E3731" s="2">
        <f t="shared" si="182"/>
        <v>2.4674186401041605E-3</v>
      </c>
      <c r="K3731">
        <v>3726</v>
      </c>
      <c r="L3731" s="14">
        <v>-8.20094962881854E-5</v>
      </c>
      <c r="M3731" s="14">
        <v>-0.143811151745592</v>
      </c>
    </row>
    <row r="3732" spans="1:13" x14ac:dyDescent="0.55000000000000004">
      <c r="A3732">
        <v>3727</v>
      </c>
      <c r="C3732">
        <f t="shared" si="180"/>
        <v>-5.0551666661772292E-2</v>
      </c>
      <c r="D3732">
        <f t="shared" si="181"/>
        <v>1.5330771981509437E-4</v>
      </c>
      <c r="E3732" s="2">
        <f t="shared" si="182"/>
        <v>4.3830256514255622E-2</v>
      </c>
      <c r="K3732">
        <v>3727</v>
      </c>
      <c r="L3732" s="14">
        <v>-7.9163933204466704E-7</v>
      </c>
      <c r="M3732" s="14">
        <v>-0.25990843515578499</v>
      </c>
    </row>
    <row r="3733" spans="1:13" x14ac:dyDescent="0.55000000000000004">
      <c r="A3733">
        <v>3728</v>
      </c>
      <c r="C3733">
        <f t="shared" si="180"/>
        <v>0.10506833909141397</v>
      </c>
      <c r="D3733">
        <f t="shared" si="181"/>
        <v>1.0095161639448145E-4</v>
      </c>
      <c r="E3733" s="2">
        <f t="shared" si="182"/>
        <v>0.17303801072869185</v>
      </c>
      <c r="K3733">
        <v>3728</v>
      </c>
      <c r="L3733" s="14">
        <v>8.0624488605780597E-5</v>
      </c>
      <c r="M3733" s="14">
        <v>-0.31091003862633698</v>
      </c>
    </row>
    <row r="3734" spans="1:13" x14ac:dyDescent="0.55000000000000004">
      <c r="A3734">
        <v>3729</v>
      </c>
      <c r="C3734">
        <f t="shared" si="180"/>
        <v>0.23431840639602425</v>
      </c>
      <c r="D3734">
        <f t="shared" si="181"/>
        <v>2.3258785151300387E-5</v>
      </c>
      <c r="E3734" s="2">
        <f t="shared" si="182"/>
        <v>0.26869781589862801</v>
      </c>
      <c r="K3734">
        <v>3729</v>
      </c>
      <c r="L3734" s="14">
        <v>1.41847713214272E-4</v>
      </c>
      <c r="M3734" s="14">
        <v>-0.284042294177069</v>
      </c>
    </row>
    <row r="3735" spans="1:13" x14ac:dyDescent="0.55000000000000004">
      <c r="A3735">
        <v>3730</v>
      </c>
      <c r="C3735">
        <f t="shared" si="180"/>
        <v>0.30475949273749098</v>
      </c>
      <c r="D3735">
        <f t="shared" si="181"/>
        <v>-6.0271510909540666E-5</v>
      </c>
      <c r="E3735" s="2">
        <f t="shared" si="182"/>
        <v>0.24087864031968231</v>
      </c>
      <c r="K3735">
        <v>3730</v>
      </c>
      <c r="L3735" s="14">
        <v>1.67544298088921E-4</v>
      </c>
      <c r="M3735" s="14">
        <v>-0.186034395080687</v>
      </c>
    </row>
    <row r="3736" spans="1:13" x14ac:dyDescent="0.55000000000000004">
      <c r="A3736">
        <v>3731</v>
      </c>
      <c r="C3736">
        <f t="shared" si="180"/>
        <v>0.29871237022226016</v>
      </c>
      <c r="D3736">
        <f t="shared" si="181"/>
        <v>-1.2867492815473607E-4</v>
      </c>
      <c r="E3736" s="2">
        <f t="shared" si="182"/>
        <v>0.1156988917023494</v>
      </c>
      <c r="K3736">
        <v>3731</v>
      </c>
      <c r="L3736" s="14">
        <v>1.5127837413783299E-4</v>
      </c>
      <c r="M3736" s="14">
        <v>-4.1433027662746397E-2</v>
      </c>
    </row>
    <row r="3737" spans="1:13" x14ac:dyDescent="0.55000000000000004">
      <c r="A3737">
        <v>3732</v>
      </c>
      <c r="C3737">
        <f t="shared" si="180"/>
        <v>0.21769473913842574</v>
      </c>
      <c r="D3737">
        <f t="shared" si="181"/>
        <v>-1.6478365068537621E-4</v>
      </c>
      <c r="E3737" s="2">
        <f t="shared" si="182"/>
        <v>1.0847064311985274E-2</v>
      </c>
      <c r="K3737">
        <v>3732</v>
      </c>
      <c r="L3737" s="14">
        <v>9.7123842921023398E-5</v>
      </c>
      <c r="M3737" s="14">
        <v>0.113545498565173</v>
      </c>
    </row>
    <row r="3738" spans="1:13" x14ac:dyDescent="0.55000000000000004">
      <c r="A3738">
        <v>3733</v>
      </c>
      <c r="C3738">
        <f t="shared" si="180"/>
        <v>8.204031717405405E-2</v>
      </c>
      <c r="D3738">
        <f t="shared" si="181"/>
        <v>-1.5953515025813049E-4</v>
      </c>
      <c r="E3738" s="2">
        <f t="shared" si="182"/>
        <v>2.4978390538633738E-2</v>
      </c>
      <c r="K3738">
        <v>3733</v>
      </c>
      <c r="L3738" s="14">
        <v>1.8644042732064299E-5</v>
      </c>
      <c r="M3738" s="14">
        <v>0.24008585029231</v>
      </c>
    </row>
    <row r="3739" spans="1:13" x14ac:dyDescent="0.55000000000000004">
      <c r="A3739">
        <v>3734</v>
      </c>
      <c r="C3739">
        <f t="shared" si="180"/>
        <v>-7.4204495129952502E-2</v>
      </c>
      <c r="D3739">
        <f t="shared" si="181"/>
        <v>-1.1424668985047886E-4</v>
      </c>
      <c r="E3739" s="2">
        <f t="shared" si="182"/>
        <v>0.14493226657426442</v>
      </c>
      <c r="K3739">
        <v>3734</v>
      </c>
      <c r="L3739" s="14">
        <v>-6.4505273618384399E-5</v>
      </c>
      <c r="M3739" s="14">
        <v>0.30649521142925201</v>
      </c>
    </row>
    <row r="3740" spans="1:13" x14ac:dyDescent="0.55000000000000004">
      <c r="A3740">
        <v>3735</v>
      </c>
      <c r="C3740">
        <f t="shared" si="180"/>
        <v>-0.21182554326299521</v>
      </c>
      <c r="D3740">
        <f t="shared" si="181"/>
        <v>-4.0284718419507521E-5</v>
      </c>
      <c r="E3740" s="2">
        <f t="shared" si="182"/>
        <v>0.25802995371177745</v>
      </c>
      <c r="K3740">
        <v>3735</v>
      </c>
      <c r="L3740" s="14">
        <v>-1.3149884402944301E-4</v>
      </c>
      <c r="M3740" s="14">
        <v>0.29614094550548398</v>
      </c>
    </row>
    <row r="3741" spans="1:13" x14ac:dyDescent="0.55000000000000004">
      <c r="A3741">
        <v>3736</v>
      </c>
      <c r="C3741">
        <f t="shared" si="180"/>
        <v>-0.29628284496450186</v>
      </c>
      <c r="D3741">
        <f t="shared" si="181"/>
        <v>4.3787868199091171E-5</v>
      </c>
      <c r="E3741" s="2">
        <f t="shared" si="182"/>
        <v>0.25796158478436404</v>
      </c>
      <c r="K3741">
        <v>3736</v>
      </c>
      <c r="L3741" s="14">
        <v>-1.6555771319372301E-4</v>
      </c>
      <c r="M3741" s="14">
        <v>0.21161634265481699</v>
      </c>
    </row>
    <row r="3742" spans="1:13" x14ac:dyDescent="0.55000000000000004">
      <c r="A3742">
        <v>3737</v>
      </c>
      <c r="C3742">
        <f t="shared" si="180"/>
        <v>-0.30637939772843881</v>
      </c>
      <c r="D3742">
        <f t="shared" si="181"/>
        <v>1.1687062287593212E-4</v>
      </c>
      <c r="E3742" s="2">
        <f t="shared" si="182"/>
        <v>0.14475781030537682</v>
      </c>
      <c r="K3742">
        <v>3737</v>
      </c>
      <c r="L3742" s="14">
        <v>-1.5815162604314599E-4</v>
      </c>
      <c r="M3742" s="14">
        <v>7.4091114013768097E-2</v>
      </c>
    </row>
    <row r="3743" spans="1:13" x14ac:dyDescent="0.55000000000000004">
      <c r="A3743">
        <v>3738</v>
      </c>
      <c r="C3743">
        <f t="shared" si="180"/>
        <v>-0.23958117962783834</v>
      </c>
      <c r="D3743">
        <f t="shared" si="181"/>
        <v>1.6062131464818441E-4</v>
      </c>
      <c r="E3743" s="2">
        <f t="shared" si="182"/>
        <v>2.4834761236082917E-2</v>
      </c>
      <c r="K3743">
        <v>3738</v>
      </c>
      <c r="L3743" s="14">
        <v>-1.11135483048603E-4</v>
      </c>
      <c r="M3743" s="14">
        <v>-8.1990693759931593E-2</v>
      </c>
    </row>
    <row r="3744" spans="1:13" x14ac:dyDescent="0.55000000000000004">
      <c r="A3744">
        <v>3739</v>
      </c>
      <c r="C3744">
        <f t="shared" si="180"/>
        <v>-0.11265313541334643</v>
      </c>
      <c r="D3744">
        <f t="shared" si="181"/>
        <v>1.640594420726818E-4</v>
      </c>
      <c r="E3744" s="2">
        <f t="shared" si="182"/>
        <v>1.1000713918514645E-2</v>
      </c>
      <c r="K3744">
        <v>3739</v>
      </c>
      <c r="L3744" s="14">
        <v>-3.6284768890053101E-5</v>
      </c>
      <c r="M3744" s="14">
        <v>-0.21753742364811801</v>
      </c>
    </row>
    <row r="3745" spans="1:13" x14ac:dyDescent="0.55000000000000004">
      <c r="A3745">
        <v>3740</v>
      </c>
      <c r="C3745">
        <f t="shared" si="180"/>
        <v>4.2548471251660475E-2</v>
      </c>
      <c r="D3745">
        <f t="shared" si="181"/>
        <v>1.263221076359482E-4</v>
      </c>
      <c r="E3745" s="2">
        <f t="shared" si="182"/>
        <v>0.11638265898541007</v>
      </c>
      <c r="K3745">
        <v>3740</v>
      </c>
      <c r="L3745" s="14">
        <v>4.7653690731374901E-5</v>
      </c>
      <c r="M3745" s="14">
        <v>-0.29860055627943199</v>
      </c>
    </row>
    <row r="3746" spans="1:13" x14ac:dyDescent="0.55000000000000004">
      <c r="A3746">
        <v>3741</v>
      </c>
      <c r="C3746">
        <f t="shared" si="180"/>
        <v>0.18707130848311451</v>
      </c>
      <c r="D3746">
        <f t="shared" si="181"/>
        <v>5.6880586841353483E-5</v>
      </c>
      <c r="E3746" s="2">
        <f t="shared" si="182"/>
        <v>0.24201346015755495</v>
      </c>
      <c r="K3746">
        <v>3741</v>
      </c>
      <c r="L3746" s="14">
        <v>1.1965698788709399E-4</v>
      </c>
      <c r="M3746" s="14">
        <v>-0.30487732720719302</v>
      </c>
    </row>
    <row r="3747" spans="1:13" x14ac:dyDescent="0.55000000000000004">
      <c r="A3747">
        <v>3742</v>
      </c>
      <c r="C3747">
        <f t="shared" si="180"/>
        <v>0.28464319043469488</v>
      </c>
      <c r="D3747">
        <f t="shared" si="181"/>
        <v>-2.68367623015747E-5</v>
      </c>
      <c r="E3747" s="2">
        <f t="shared" si="182"/>
        <v>0.26981674034108766</v>
      </c>
      <c r="K3747">
        <v>3742</v>
      </c>
      <c r="L3747" s="14">
        <v>1.6169145012842899E-4</v>
      </c>
      <c r="M3747" s="14">
        <v>-0.23479568021428501</v>
      </c>
    </row>
    <row r="3748" spans="1:13" x14ac:dyDescent="0.55000000000000004">
      <c r="A3748">
        <v>3743</v>
      </c>
      <c r="C3748">
        <f t="shared" si="180"/>
        <v>0.31077563139138642</v>
      </c>
      <c r="D3748">
        <f t="shared" si="181"/>
        <v>-1.0381864978202273E-4</v>
      </c>
      <c r="E3748" s="2">
        <f t="shared" si="182"/>
        <v>0.17362524745700844</v>
      </c>
      <c r="K3748">
        <v>3743</v>
      </c>
      <c r="L3748" s="14">
        <v>1.63229285624165E-4</v>
      </c>
      <c r="M3748" s="14">
        <v>-0.10590799854505401</v>
      </c>
    </row>
    <row r="3749" spans="1:13" x14ac:dyDescent="0.55000000000000004">
      <c r="A3749">
        <v>3744</v>
      </c>
      <c r="C3749">
        <f t="shared" si="180"/>
        <v>0.25890993949939395</v>
      </c>
      <c r="D3749">
        <f t="shared" si="181"/>
        <v>-1.5474424449068923E-4</v>
      </c>
      <c r="E3749" s="2">
        <f t="shared" si="182"/>
        <v>4.3850429371369792E-2</v>
      </c>
      <c r="K3749">
        <v>3744</v>
      </c>
      <c r="L3749" s="14">
        <v>1.23885333934354E-4</v>
      </c>
      <c r="M3749" s="14">
        <v>4.95049983653085E-2</v>
      </c>
    </row>
    <row r="3750" spans="1:13" x14ac:dyDescent="0.55000000000000004">
      <c r="A3750">
        <v>3745</v>
      </c>
      <c r="C3750">
        <f t="shared" si="180"/>
        <v>0.14206331018358534</v>
      </c>
      <c r="D3750">
        <f t="shared" si="181"/>
        <v>-1.668322955821978E-4</v>
      </c>
      <c r="E3750" s="2">
        <f t="shared" si="182"/>
        <v>2.5457929147442633E-3</v>
      </c>
      <c r="K3750">
        <v>3745</v>
      </c>
      <c r="L3750" s="14">
        <v>5.3513531831868598E-5</v>
      </c>
      <c r="M3750" s="14">
        <v>0.192519161328366</v>
      </c>
    </row>
    <row r="3751" spans="1:13" x14ac:dyDescent="0.55000000000000004">
      <c r="A3751">
        <v>3746</v>
      </c>
      <c r="C3751">
        <f t="shared" si="180"/>
        <v>-1.0438215532583336E-2</v>
      </c>
      <c r="D3751">
        <f t="shared" si="181"/>
        <v>-1.3704895702882004E-4</v>
      </c>
      <c r="E3751" s="2">
        <f t="shared" si="182"/>
        <v>8.8657397808614938E-2</v>
      </c>
      <c r="K3751">
        <v>3746</v>
      </c>
      <c r="L3751" s="14">
        <v>-3.0261066291759199E-5</v>
      </c>
      <c r="M3751" s="14">
        <v>0.28731570603456402</v>
      </c>
    </row>
    <row r="3752" spans="1:13" x14ac:dyDescent="0.55000000000000004">
      <c r="A3752">
        <v>3747</v>
      </c>
      <c r="C3752">
        <f t="shared" si="180"/>
        <v>-0.16031996917019964</v>
      </c>
      <c r="D3752">
        <f t="shared" si="181"/>
        <v>-7.28692190240155E-5</v>
      </c>
      <c r="E3752" s="2">
        <f t="shared" si="182"/>
        <v>0.22134410881066643</v>
      </c>
      <c r="K3752">
        <v>3747</v>
      </c>
      <c r="L3752" s="14">
        <v>-1.06456592636589E-4</v>
      </c>
      <c r="M3752" s="14">
        <v>0.31015224978716499</v>
      </c>
    </row>
    <row r="3753" spans="1:13" x14ac:dyDescent="0.55000000000000004">
      <c r="A3753">
        <v>3748</v>
      </c>
      <c r="C3753">
        <f t="shared" si="180"/>
        <v>-0.26996478982178268</v>
      </c>
      <c r="D3753">
        <f t="shared" si="181"/>
        <v>9.5991569933307305E-6</v>
      </c>
      <c r="E3753" s="2">
        <f t="shared" si="182"/>
        <v>0.27591280486689651</v>
      </c>
      <c r="K3753">
        <v>3748</v>
      </c>
      <c r="L3753" s="14">
        <v>-1.5598940494682999E-4</v>
      </c>
      <c r="M3753" s="14">
        <v>0.25530923853569898</v>
      </c>
    </row>
    <row r="3754" spans="1:13" x14ac:dyDescent="0.55000000000000004">
      <c r="A3754">
        <v>3749</v>
      </c>
      <c r="C3754">
        <f t="shared" si="180"/>
        <v>-0.31185413863631251</v>
      </c>
      <c r="D3754">
        <f t="shared" si="181"/>
        <v>8.9658346940626281E-5</v>
      </c>
      <c r="E3754" s="2">
        <f t="shared" si="182"/>
        <v>0.20104156045693591</v>
      </c>
      <c r="K3754">
        <v>3749</v>
      </c>
      <c r="L3754" s="14">
        <v>-1.6645370310012399E-4</v>
      </c>
      <c r="M3754" s="14">
        <v>0.136522444669435</v>
      </c>
    </row>
    <row r="3755" spans="1:13" x14ac:dyDescent="0.55000000000000004">
      <c r="A3755">
        <v>3750</v>
      </c>
      <c r="C3755">
        <f t="shared" si="180"/>
        <v>-0.27547467201681081</v>
      </c>
      <c r="D3755">
        <f t="shared" si="181"/>
        <v>1.4721518165382926E-4</v>
      </c>
      <c r="E3755" s="2">
        <f t="shared" si="182"/>
        <v>6.7090028851491318E-2</v>
      </c>
      <c r="K3755">
        <v>3750</v>
      </c>
      <c r="L3755" s="14">
        <v>-1.3522863870818401E-4</v>
      </c>
      <c r="M3755" s="14">
        <v>-1.6457242388047601E-2</v>
      </c>
    </row>
    <row r="3756" spans="1:13" x14ac:dyDescent="0.55000000000000004">
      <c r="A3756">
        <v>3751</v>
      </c>
      <c r="C3756">
        <f t="shared" si="180"/>
        <v>-0.16995686926836182</v>
      </c>
      <c r="D3756">
        <f t="shared" si="181"/>
        <v>1.6782410882174755E-4</v>
      </c>
      <c r="E3756" s="2">
        <f t="shared" si="182"/>
        <v>2.1545919857888154E-5</v>
      </c>
      <c r="K3756">
        <v>3751</v>
      </c>
      <c r="L3756" s="14">
        <v>-7.0134722854208595E-5</v>
      </c>
      <c r="M3756" s="14">
        <v>-0.165315110996124</v>
      </c>
    </row>
    <row r="3757" spans="1:13" x14ac:dyDescent="0.55000000000000004">
      <c r="A3757">
        <v>3752</v>
      </c>
      <c r="C3757">
        <f t="shared" si="180"/>
        <v>-2.1783474739049954E-2</v>
      </c>
      <c r="D3757">
        <f t="shared" si="181"/>
        <v>1.4631272212753055E-4</v>
      </c>
      <c r="E3757" s="2">
        <f t="shared" si="182"/>
        <v>6.2993625723193086E-2</v>
      </c>
      <c r="K3757">
        <v>3752</v>
      </c>
      <c r="L3757" s="14">
        <v>1.25248694228368E-5</v>
      </c>
      <c r="M3757" s="14">
        <v>-0.27276878451472802</v>
      </c>
    </row>
    <row r="3758" spans="1:13" x14ac:dyDescent="0.55000000000000004">
      <c r="A3758">
        <v>3753</v>
      </c>
      <c r="C3758">
        <f t="shared" si="180"/>
        <v>0.13185711279054768</v>
      </c>
      <c r="D3758">
        <f t="shared" si="181"/>
        <v>8.8079926206785511E-5</v>
      </c>
      <c r="E3758" s="2">
        <f t="shared" si="182"/>
        <v>0.19692554390648959</v>
      </c>
      <c r="K3758">
        <v>3753</v>
      </c>
      <c r="L3758" s="14">
        <v>9.20475304542839E-5</v>
      </c>
      <c r="M3758" s="14">
        <v>-0.311905823816927</v>
      </c>
    </row>
    <row r="3759" spans="1:13" x14ac:dyDescent="0.55000000000000004">
      <c r="A3759">
        <v>3754</v>
      </c>
      <c r="C3759">
        <f t="shared" si="180"/>
        <v>0.25240434433579817</v>
      </c>
      <c r="D3759">
        <f t="shared" si="181"/>
        <v>7.7409253868925468E-6</v>
      </c>
      <c r="E3759" s="2">
        <f t="shared" si="182"/>
        <v>0.27596998978984127</v>
      </c>
      <c r="K3759">
        <v>3754</v>
      </c>
      <c r="L3759" s="14">
        <v>1.4851631646203199E-4</v>
      </c>
      <c r="M3759" s="14">
        <v>-0.27292411462092098</v>
      </c>
    </row>
    <row r="3760" spans="1:13" x14ac:dyDescent="0.55000000000000004">
      <c r="A3760">
        <v>3755</v>
      </c>
      <c r="C3760">
        <f t="shared" si="180"/>
        <v>0.30960340571626566</v>
      </c>
      <c r="D3760">
        <f t="shared" si="181"/>
        <v>-7.4540884540389002E-5</v>
      </c>
      <c r="E3760" s="2">
        <f t="shared" si="182"/>
        <v>0.22580579606329612</v>
      </c>
      <c r="K3760">
        <v>3755</v>
      </c>
      <c r="L3760" s="14">
        <v>1.6778826968352601E-4</v>
      </c>
      <c r="M3760" s="14">
        <v>-0.16558686781981599</v>
      </c>
    </row>
    <row r="3761" spans="1:13" x14ac:dyDescent="0.55000000000000004">
      <c r="A3761">
        <v>3756</v>
      </c>
      <c r="C3761">
        <f t="shared" si="180"/>
        <v>0.2890985381839476</v>
      </c>
      <c r="D3761">
        <f t="shared" si="181"/>
        <v>-1.3811450364521332E-4</v>
      </c>
      <c r="E3761" s="2">
        <f t="shared" si="182"/>
        <v>9.3560066770250361E-2</v>
      </c>
      <c r="K3761">
        <v>3756</v>
      </c>
      <c r="L3761" s="14">
        <v>1.4503660987992301E-4</v>
      </c>
      <c r="M3761" s="14">
        <v>-1.6777362746888E-2</v>
      </c>
    </row>
    <row r="3762" spans="1:13" x14ac:dyDescent="0.55000000000000004">
      <c r="A3762">
        <v>3757</v>
      </c>
      <c r="C3762">
        <f t="shared" si="180"/>
        <v>0.19603603128114166</v>
      </c>
      <c r="D3762">
        <f t="shared" si="181"/>
        <v>-1.6702429355783675E-4</v>
      </c>
      <c r="E3762" s="2">
        <f t="shared" si="182"/>
        <v>3.5762665709511633E-3</v>
      </c>
      <c r="K3762">
        <v>3757</v>
      </c>
      <c r="L3762" s="14">
        <v>8.5959631390087398E-5</v>
      </c>
      <c r="M3762" s="14">
        <v>0.136234136905201</v>
      </c>
    </row>
    <row r="3763" spans="1:13" x14ac:dyDescent="0.55000000000000004">
      <c r="A3763">
        <v>3758</v>
      </c>
      <c r="C3763">
        <f t="shared" si="180"/>
        <v>5.3772612640684087E-2</v>
      </c>
      <c r="D3763">
        <f t="shared" si="181"/>
        <v>-1.5401450638069717E-4</v>
      </c>
      <c r="E3763" s="2">
        <f t="shared" si="182"/>
        <v>4.0542764498682167E-2</v>
      </c>
      <c r="K3763">
        <v>3758</v>
      </c>
      <c r="L3763" s="14">
        <v>5.3535299637649199E-6</v>
      </c>
      <c r="M3763" s="14">
        <v>0.25512495183415401</v>
      </c>
    </row>
    <row r="3764" spans="1:13" x14ac:dyDescent="0.55000000000000004">
      <c r="A3764">
        <v>3759</v>
      </c>
      <c r="C3764">
        <f t="shared" si="180"/>
        <v>-0.10198659833760773</v>
      </c>
      <c r="D3764">
        <f t="shared" si="181"/>
        <v>-1.0235032447033525E-4</v>
      </c>
      <c r="E3764" s="2">
        <f t="shared" si="182"/>
        <v>0.16983031527454423</v>
      </c>
      <c r="K3764">
        <v>3759</v>
      </c>
      <c r="L3764" s="14">
        <v>-7.6593396252871298E-5</v>
      </c>
      <c r="M3764" s="14">
        <v>0.310118139895944</v>
      </c>
    </row>
    <row r="3765" spans="1:13" x14ac:dyDescent="0.55000000000000004">
      <c r="A3765">
        <v>3760</v>
      </c>
      <c r="C3765">
        <f t="shared" si="180"/>
        <v>-0.23214932284008577</v>
      </c>
      <c r="D3765">
        <f t="shared" si="181"/>
        <v>-2.499836849158351E-5</v>
      </c>
      <c r="E3765" s="2">
        <f t="shared" si="182"/>
        <v>0.26997339277700699</v>
      </c>
      <c r="K3765">
        <v>3760</v>
      </c>
      <c r="L3765" s="14">
        <v>-1.39357031227041E-4</v>
      </c>
      <c r="M3765" s="14">
        <v>0.28744031598752501</v>
      </c>
    </row>
    <row r="3766" spans="1:13" x14ac:dyDescent="0.55000000000000004">
      <c r="A3766">
        <v>3761</v>
      </c>
      <c r="C3766">
        <f t="shared" si="180"/>
        <v>-0.30404746062866411</v>
      </c>
      <c r="D3766">
        <f t="shared" si="181"/>
        <v>5.8627651053612165E-5</v>
      </c>
      <c r="E3766" s="2">
        <f t="shared" si="182"/>
        <v>0.24682886281823041</v>
      </c>
      <c r="K3766">
        <v>3761</v>
      </c>
      <c r="L3766" s="14">
        <v>-1.6721783322213999E-4</v>
      </c>
      <c r="M3766" s="14">
        <v>0.19277128178976599</v>
      </c>
    </row>
    <row r="3767" spans="1:13" x14ac:dyDescent="0.55000000000000004">
      <c r="A3767">
        <v>3762</v>
      </c>
      <c r="C3767">
        <f t="shared" si="180"/>
        <v>-0.29963609461293012</v>
      </c>
      <c r="D3767">
        <f t="shared" si="181"/>
        <v>1.2753936595839122E-4</v>
      </c>
      <c r="E3767" s="2">
        <f t="shared" si="182"/>
        <v>0.12212059939087731</v>
      </c>
      <c r="K3767">
        <v>3762</v>
      </c>
      <c r="L3767" s="14">
        <v>-1.5319789154262799E-4</v>
      </c>
      <c r="M3767" s="14">
        <v>4.9821484201548201E-2</v>
      </c>
    </row>
    <row r="3768" spans="1:13" x14ac:dyDescent="0.55000000000000004">
      <c r="A3768">
        <v>3763</v>
      </c>
      <c r="C3768">
        <f t="shared" si="180"/>
        <v>-0.22002238467709959</v>
      </c>
      <c r="D3768">
        <f t="shared" si="181"/>
        <v>1.6444138832414566E-4</v>
      </c>
      <c r="E3768" s="2">
        <f t="shared" si="182"/>
        <v>1.3091014534769952E-2</v>
      </c>
      <c r="K3768">
        <v>3763</v>
      </c>
      <c r="L3768" s="14">
        <v>-1.0080858755554199E-4</v>
      </c>
      <c r="M3768" s="14">
        <v>-0.105606413174997</v>
      </c>
    </row>
    <row r="3769" spans="1:13" x14ac:dyDescent="0.55000000000000004">
      <c r="A3769">
        <v>3764</v>
      </c>
      <c r="C3769">
        <f t="shared" si="180"/>
        <v>-8.518769389339341E-2</v>
      </c>
      <c r="D3769">
        <f t="shared" si="181"/>
        <v>1.6007208837035276E-4</v>
      </c>
      <c r="E3769" s="2">
        <f t="shared" si="182"/>
        <v>2.2319414410756404E-2</v>
      </c>
      <c r="K3769">
        <v>3764</v>
      </c>
      <c r="L3769" s="14">
        <v>-2.3171147444095401E-5</v>
      </c>
      <c r="M3769" s="14">
        <v>-0.23458452923723999</v>
      </c>
    </row>
    <row r="3770" spans="1:13" x14ac:dyDescent="0.55000000000000004">
      <c r="A3770">
        <v>3765</v>
      </c>
      <c r="C3770">
        <f t="shared" si="180"/>
        <v>7.102731244504773E-2</v>
      </c>
      <c r="D3770">
        <f t="shared" si="181"/>
        <v>1.155280682877561E-4</v>
      </c>
      <c r="E3770" s="2">
        <f t="shared" si="182"/>
        <v>0.14125330560141183</v>
      </c>
      <c r="K3770">
        <v>3765</v>
      </c>
      <c r="L3770" s="14">
        <v>6.0269650288088001E-5</v>
      </c>
      <c r="M3770" s="14">
        <v>-0.30480949469524798</v>
      </c>
    </row>
    <row r="3771" spans="1:13" x14ac:dyDescent="0.55000000000000004">
      <c r="A3771">
        <v>3766</v>
      </c>
      <c r="C3771">
        <f t="shared" si="180"/>
        <v>0.20941596049673877</v>
      </c>
      <c r="D3771">
        <f t="shared" si="181"/>
        <v>4.1988938203397579E-5</v>
      </c>
      <c r="E3771" s="2">
        <f t="shared" si="182"/>
        <v>0.25817474755080067</v>
      </c>
      <c r="K3771">
        <v>3766</v>
      </c>
      <c r="L3771" s="14">
        <v>1.2861554021985301E-4</v>
      </c>
      <c r="M3771" s="14">
        <v>-0.298693031306005</v>
      </c>
    </row>
    <row r="3772" spans="1:13" x14ac:dyDescent="0.55000000000000004">
      <c r="A3772">
        <v>3767</v>
      </c>
      <c r="C3772">
        <f t="shared" si="180"/>
        <v>0.29524561660122678</v>
      </c>
      <c r="D3772">
        <f t="shared" si="181"/>
        <v>-4.2088530312238608E-5</v>
      </c>
      <c r="E3772" s="2">
        <f t="shared" si="182"/>
        <v>0.26318199123931002</v>
      </c>
      <c r="K3772">
        <v>3767</v>
      </c>
      <c r="L3772" s="14">
        <v>1.6474887023067001E-4</v>
      </c>
      <c r="M3772" s="14">
        <v>-0.21776704526913099</v>
      </c>
    </row>
    <row r="3773" spans="1:13" x14ac:dyDescent="0.55000000000000004">
      <c r="A3773">
        <v>3768</v>
      </c>
      <c r="C3773">
        <f t="shared" si="180"/>
        <v>0.30697484622430399</v>
      </c>
      <c r="D3773">
        <f t="shared" si="181"/>
        <v>-1.1560266487651331E-4</v>
      </c>
      <c r="E3773" s="2">
        <f t="shared" si="182"/>
        <v>0.15153486838926683</v>
      </c>
      <c r="K3773">
        <v>3768</v>
      </c>
      <c r="L3773" s="14">
        <v>1.59619823664424E-4</v>
      </c>
      <c r="M3773" s="14">
        <v>-8.2299951815932401E-2</v>
      </c>
    </row>
    <row r="3774" spans="1:13" x14ac:dyDescent="0.55000000000000004">
      <c r="A3774">
        <v>3769</v>
      </c>
      <c r="C3774">
        <f t="shared" si="180"/>
        <v>0.24165985996144007</v>
      </c>
      <c r="D3774">
        <f t="shared" si="181"/>
        <v>-1.6010296726761943E-4</v>
      </c>
      <c r="E3774" s="2">
        <f t="shared" si="182"/>
        <v>2.8183756461925214E-2</v>
      </c>
      <c r="K3774">
        <v>3769</v>
      </c>
      <c r="L3774" s="14">
        <v>1.14513002051926E-4</v>
      </c>
      <c r="M3774" s="14">
        <v>7.3779675121402405E-2</v>
      </c>
    </row>
    <row r="3775" spans="1:13" x14ac:dyDescent="0.55000000000000004">
      <c r="A3775">
        <v>3770</v>
      </c>
      <c r="C3775">
        <f t="shared" si="180"/>
        <v>0.11569334263604691</v>
      </c>
      <c r="D3775">
        <f t="shared" si="181"/>
        <v>-1.6442079957758408E-4</v>
      </c>
      <c r="E3775" s="2">
        <f t="shared" si="182"/>
        <v>9.1560750917465353E-3</v>
      </c>
      <c r="K3775">
        <v>3770</v>
      </c>
      <c r="L3775" s="14">
        <v>4.0725688688432102E-5</v>
      </c>
      <c r="M3775" s="14">
        <v>0.211380724728706</v>
      </c>
    </row>
    <row r="3776" spans="1:13" x14ac:dyDescent="0.55000000000000004">
      <c r="A3776">
        <v>3771</v>
      </c>
      <c r="C3776">
        <f t="shared" si="180"/>
        <v>-3.9309765070257054E-2</v>
      </c>
      <c r="D3776">
        <f t="shared" si="181"/>
        <v>-1.2747247690941132E-4</v>
      </c>
      <c r="E3776" s="2">
        <f t="shared" si="182"/>
        <v>0.1124595725913051</v>
      </c>
      <c r="K3776">
        <v>3771</v>
      </c>
      <c r="L3776" s="14">
        <v>-4.3261626050910302E-5</v>
      </c>
      <c r="M3776" s="14">
        <v>0.29604016051689003</v>
      </c>
    </row>
    <row r="3777" spans="1:13" x14ac:dyDescent="0.55000000000000004">
      <c r="A3777">
        <v>3772</v>
      </c>
      <c r="C3777">
        <f t="shared" si="180"/>
        <v>-0.18444695032803068</v>
      </c>
      <c r="D3777">
        <f t="shared" si="181"/>
        <v>-5.8531249443598582E-5</v>
      </c>
      <c r="E3777" s="2">
        <f t="shared" si="182"/>
        <v>0.24108242579915795</v>
      </c>
      <c r="K3777">
        <v>3772</v>
      </c>
      <c r="L3777" s="14">
        <v>-1.16413798170158E-4</v>
      </c>
      <c r="M3777" s="14">
        <v>0.306554501603792</v>
      </c>
    </row>
    <row r="3778" spans="1:13" x14ac:dyDescent="0.55000000000000004">
      <c r="A3778">
        <v>3773</v>
      </c>
      <c r="C3778">
        <f t="shared" si="180"/>
        <v>-0.28329183888575421</v>
      </c>
      <c r="D3778">
        <f t="shared" si="181"/>
        <v>2.5100087890502178E-5</v>
      </c>
      <c r="E3778" s="2">
        <f t="shared" si="182"/>
        <v>0.27413832531278037</v>
      </c>
      <c r="K3778">
        <v>3773</v>
      </c>
      <c r="L3778" s="14">
        <v>-1.60409412358916E-4</v>
      </c>
      <c r="M3778" s="14">
        <v>0.240290366037962</v>
      </c>
    </row>
    <row r="3779" spans="1:13" x14ac:dyDescent="0.55000000000000004">
      <c r="A3779">
        <v>3774</v>
      </c>
      <c r="C3779">
        <f t="shared" si="180"/>
        <v>-0.3110364472031566</v>
      </c>
      <c r="D3779">
        <f t="shared" si="181"/>
        <v>1.0243183223310548E-4</v>
      </c>
      <c r="E3779" s="2">
        <f t="shared" si="182"/>
        <v>0.18052340940934258</v>
      </c>
      <c r="K3779">
        <v>3774</v>
      </c>
      <c r="L3779" s="14">
        <v>-1.64229494114634E-4</v>
      </c>
      <c r="M3779" s="14">
        <v>0.113844017644714</v>
      </c>
    </row>
    <row r="3780" spans="1:13" x14ac:dyDescent="0.55000000000000004">
      <c r="A3780">
        <v>3775</v>
      </c>
      <c r="C3780">
        <f t="shared" si="180"/>
        <v>-0.26071746340068175</v>
      </c>
      <c r="D3780">
        <f t="shared" si="181"/>
        <v>1.5405534577691096E-4</v>
      </c>
      <c r="E3780" s="2">
        <f t="shared" si="182"/>
        <v>4.8225122817296587E-2</v>
      </c>
      <c r="K3780">
        <v>3775</v>
      </c>
      <c r="L3780" s="14">
        <v>-1.26917280263525E-4</v>
      </c>
      <c r="M3780" s="14">
        <v>-4.1115271204664301E-2</v>
      </c>
    </row>
    <row r="3781" spans="1:13" x14ac:dyDescent="0.55000000000000004">
      <c r="A3781">
        <v>3776</v>
      </c>
      <c r="C3781">
        <f t="shared" si="180"/>
        <v>-0.14496389177473748</v>
      </c>
      <c r="D3781">
        <f t="shared" si="181"/>
        <v>1.6701421475987137E-4</v>
      </c>
      <c r="E3781" s="2">
        <f t="shared" si="182"/>
        <v>1.665708604751491E-3</v>
      </c>
      <c r="K3781">
        <v>3776</v>
      </c>
      <c r="L3781" s="14">
        <v>-5.78178462327708E-5</v>
      </c>
      <c r="M3781" s="14">
        <v>-0.18577698532021</v>
      </c>
    </row>
    <row r="3782" spans="1:13" x14ac:dyDescent="0.55000000000000004">
      <c r="A3782">
        <v>3777</v>
      </c>
      <c r="C3782">
        <f t="shared" ref="C3782:C3845" si="183">$D$1*COS($B$2*(A3782-$L$2)+$B$1)</f>
        <v>7.1725610915173935E-3</v>
      </c>
      <c r="D3782">
        <f t="shared" ref="D3782:D3845" si="184">$D$2*COS($B$2*(A3782-$L$3)+$B$3)</f>
        <v>1.3805603621891318E-4</v>
      </c>
      <c r="E3782" s="2">
        <f t="shared" ref="E3782:E3845" si="185">(M3782-C3782)^2</f>
        <v>8.4728883295909524E-2</v>
      </c>
      <c r="K3782">
        <v>3777</v>
      </c>
      <c r="L3782" s="14">
        <v>2.5762426062859599E-5</v>
      </c>
      <c r="M3782" s="14">
        <v>-0.28390970098556201</v>
      </c>
    </row>
    <row r="3783" spans="1:13" x14ac:dyDescent="0.55000000000000004">
      <c r="A3783">
        <v>3778</v>
      </c>
      <c r="C3783">
        <f t="shared" si="183"/>
        <v>0.15750885230939349</v>
      </c>
      <c r="D3783">
        <f t="shared" si="184"/>
        <v>7.4448702577359859E-5</v>
      </c>
      <c r="E3783" s="2">
        <f t="shared" si="185"/>
        <v>0.21944008384513669</v>
      </c>
      <c r="K3783">
        <v>3778</v>
      </c>
      <c r="L3783" s="14">
        <v>1.02890338932558E-4</v>
      </c>
      <c r="M3783" s="14">
        <v>-0.31093547079116102</v>
      </c>
    </row>
    <row r="3784" spans="1:13" x14ac:dyDescent="0.55000000000000004">
      <c r="A3784">
        <v>3779</v>
      </c>
      <c r="C3784">
        <f t="shared" si="183"/>
        <v>0.26831374161963611</v>
      </c>
      <c r="D3784">
        <f t="shared" si="184"/>
        <v>-7.8436861557522091E-6</v>
      </c>
      <c r="E3784" s="2">
        <f t="shared" si="185"/>
        <v>0.27920578288596537</v>
      </c>
      <c r="K3784">
        <v>3779</v>
      </c>
      <c r="L3784" s="14">
        <v>1.54248728131274E-4</v>
      </c>
      <c r="M3784" s="14">
        <v>-0.26008552303349097</v>
      </c>
    </row>
    <row r="3785" spans="1:13" x14ac:dyDescent="0.55000000000000004">
      <c r="A3785">
        <v>3780</v>
      </c>
      <c r="C3785">
        <f t="shared" si="183"/>
        <v>0.31177753739024167</v>
      </c>
      <c r="D3785">
        <f t="shared" si="184"/>
        <v>-8.8167474996650856E-5</v>
      </c>
      <c r="E3785" s="2">
        <f t="shared" si="185"/>
        <v>0.20782026504030982</v>
      </c>
      <c r="K3785">
        <v>3780</v>
      </c>
      <c r="L3785" s="14">
        <v>1.6697456647987301E-4</v>
      </c>
      <c r="M3785" s="14">
        <v>-0.14409554257863499</v>
      </c>
    </row>
    <row r="3786" spans="1:13" x14ac:dyDescent="0.55000000000000004">
      <c r="A3786">
        <v>3781</v>
      </c>
      <c r="C3786">
        <f t="shared" si="183"/>
        <v>0.27699174302495333</v>
      </c>
      <c r="D3786">
        <f t="shared" si="184"/>
        <v>-1.4636308603630763E-4</v>
      </c>
      <c r="E3786" s="2">
        <f t="shared" si="185"/>
        <v>7.2365133301085141E-2</v>
      </c>
      <c r="K3786">
        <v>3781</v>
      </c>
      <c r="L3786" s="14">
        <v>1.3788058881857899E-4</v>
      </c>
      <c r="M3786" s="14">
        <v>7.9840604188888293E-3</v>
      </c>
    </row>
    <row r="3787" spans="1:13" x14ac:dyDescent="0.55000000000000004">
      <c r="A3787">
        <v>3782</v>
      </c>
      <c r="C3787">
        <f t="shared" si="183"/>
        <v>0.17268685968309064</v>
      </c>
      <c r="D3787">
        <f t="shared" si="184"/>
        <v>-1.6782464756992031E-4</v>
      </c>
      <c r="E3787" s="2">
        <f t="shared" si="185"/>
        <v>2.1382785115351405E-4</v>
      </c>
      <c r="K3787">
        <v>3782</v>
      </c>
      <c r="L3787" s="14">
        <v>7.42535623385973E-5</v>
      </c>
      <c r="M3787" s="14">
        <v>0.15806400595498701</v>
      </c>
    </row>
    <row r="3788" spans="1:13" x14ac:dyDescent="0.55000000000000004">
      <c r="A3788">
        <v>3783</v>
      </c>
      <c r="C3788">
        <f t="shared" si="183"/>
        <v>2.5041214513226724E-2</v>
      </c>
      <c r="D3788">
        <f t="shared" si="184"/>
        <v>-1.4716576002696291E-4</v>
      </c>
      <c r="E3788" s="2">
        <f t="shared" si="185"/>
        <v>5.9299373138516409E-2</v>
      </c>
      <c r="K3788">
        <v>3783</v>
      </c>
      <c r="L3788" s="14">
        <v>-7.9707294647452593E-6</v>
      </c>
      <c r="M3788" s="14">
        <v>0.26855584064175397</v>
      </c>
    </row>
    <row r="3789" spans="1:13" x14ac:dyDescent="0.55000000000000004">
      <c r="A3789">
        <v>3784</v>
      </c>
      <c r="C3789">
        <f t="shared" si="183"/>
        <v>-0.12888924767442511</v>
      </c>
      <c r="D3789">
        <f t="shared" si="184"/>
        <v>-8.957136872533824E-5</v>
      </c>
      <c r="E3789" s="2">
        <f t="shared" si="185"/>
        <v>0.19419484933723136</v>
      </c>
      <c r="K3789">
        <v>3784</v>
      </c>
      <c r="L3789" s="14">
        <v>-8.8198702626826795E-5</v>
      </c>
      <c r="M3789" s="14">
        <v>0.31178619904031002</v>
      </c>
    </row>
    <row r="3790" spans="1:13" x14ac:dyDescent="0.55000000000000004">
      <c r="A3790">
        <v>3785</v>
      </c>
      <c r="C3790">
        <f t="shared" si="183"/>
        <v>-0.25047122546557676</v>
      </c>
      <c r="D3790">
        <f t="shared" si="184"/>
        <v>-9.4964518883030239E-6</v>
      </c>
      <c r="E3790" s="2">
        <f t="shared" si="185"/>
        <v>0.27814970011016382</v>
      </c>
      <c r="K3790">
        <v>3785</v>
      </c>
      <c r="L3790" s="14">
        <v>-1.46336763570991E-4</v>
      </c>
      <c r="M3790" s="14">
        <v>0.27692776970806199</v>
      </c>
    </row>
    <row r="3791" spans="1:13" x14ac:dyDescent="0.55000000000000004">
      <c r="A3791">
        <v>3786</v>
      </c>
      <c r="C3791">
        <f t="shared" si="183"/>
        <v>-0.30919020517910273</v>
      </c>
      <c r="D3791">
        <f t="shared" si="184"/>
        <v>7.296187420227308E-5</v>
      </c>
      <c r="E3791" s="2">
        <f t="shared" si="185"/>
        <v>0.23222883180737017</v>
      </c>
      <c r="K3791">
        <v>3786</v>
      </c>
      <c r="L3791" s="14">
        <v>-1.67823874271426E-4</v>
      </c>
      <c r="M3791" s="14">
        <v>0.172711062517269</v>
      </c>
    </row>
    <row r="3792" spans="1:13" x14ac:dyDescent="0.55000000000000004">
      <c r="A3792">
        <v>3787</v>
      </c>
      <c r="C3792">
        <f t="shared" si="183"/>
        <v>-0.29030896060644729</v>
      </c>
      <c r="D3792">
        <f t="shared" si="184"/>
        <v>1.3710830778358111E-4</v>
      </c>
      <c r="E3792" s="2">
        <f t="shared" si="185"/>
        <v>9.9569757054709676E-2</v>
      </c>
      <c r="K3792">
        <v>3787</v>
      </c>
      <c r="L3792" s="14">
        <v>-1.4727845455684999E-4</v>
      </c>
      <c r="M3792" s="14">
        <v>2.5237798297379301E-2</v>
      </c>
    </row>
    <row r="3793" spans="1:13" x14ac:dyDescent="0.55000000000000004">
      <c r="A3793">
        <v>3788</v>
      </c>
      <c r="C3793">
        <f t="shared" si="183"/>
        <v>-0.19856628614893679</v>
      </c>
      <c r="D3793">
        <f t="shared" si="184"/>
        <v>1.6684344612503195E-4</v>
      </c>
      <c r="E3793" s="2">
        <f t="shared" si="185"/>
        <v>4.9013800882099371E-3</v>
      </c>
      <c r="K3793">
        <v>3788</v>
      </c>
      <c r="L3793" s="14">
        <v>-8.9846232249310204E-5</v>
      </c>
      <c r="M3793" s="14">
        <v>-0.12855642907002299</v>
      </c>
    </row>
    <row r="3794" spans="1:13" x14ac:dyDescent="0.55000000000000004">
      <c r="A3794">
        <v>3789</v>
      </c>
      <c r="C3794">
        <f t="shared" si="183"/>
        <v>-5.6987659315494738E-2</v>
      </c>
      <c r="D3794">
        <f t="shared" si="184"/>
        <v>1.5470439627038061E-4</v>
      </c>
      <c r="E3794" s="2">
        <f t="shared" si="185"/>
        <v>3.731281069959444E-2</v>
      </c>
      <c r="K3794">
        <v>3789</v>
      </c>
      <c r="L3794" s="14">
        <v>-9.9114637093701698E-6</v>
      </c>
      <c r="M3794" s="14">
        <v>-0.25015290127065198</v>
      </c>
    </row>
    <row r="3795" spans="1:13" x14ac:dyDescent="0.55000000000000004">
      <c r="A3795">
        <v>3790</v>
      </c>
      <c r="C3795">
        <f t="shared" si="183"/>
        <v>9.8893668803337068E-2</v>
      </c>
      <c r="D3795">
        <f t="shared" si="184"/>
        <v>1.0373780386193417E-4</v>
      </c>
      <c r="E3795" s="2">
        <f t="shared" si="185"/>
        <v>0.16645640827996253</v>
      </c>
      <c r="K3795">
        <v>3790</v>
      </c>
      <c r="L3795" s="14">
        <v>7.2505692402838703E-5</v>
      </c>
      <c r="M3795" s="14">
        <v>-0.30909702751210899</v>
      </c>
    </row>
    <row r="3796" spans="1:13" x14ac:dyDescent="0.55000000000000004">
      <c r="A3796">
        <v>3791</v>
      </c>
      <c r="C3796">
        <f t="shared" si="183"/>
        <v>0.22995477056567523</v>
      </c>
      <c r="D3796">
        <f t="shared" si="184"/>
        <v>2.6735209303551677E-5</v>
      </c>
      <c r="E3796" s="2">
        <f t="shared" si="185"/>
        <v>0.2710042196930042</v>
      </c>
      <c r="K3796">
        <v>3791</v>
      </c>
      <c r="L3796" s="14">
        <v>1.3676334806009499E-4</v>
      </c>
      <c r="M3796" s="14">
        <v>-0.29062588571441</v>
      </c>
    </row>
    <row r="3797" spans="1:13" x14ac:dyDescent="0.55000000000000004">
      <c r="A3797">
        <v>3792</v>
      </c>
      <c r="C3797">
        <f t="shared" si="183"/>
        <v>0.30330207197747588</v>
      </c>
      <c r="D3797">
        <f t="shared" si="184"/>
        <v>-5.6977359255374812E-5</v>
      </c>
      <c r="E3797" s="2">
        <f t="shared" si="185"/>
        <v>0.25267487684781909</v>
      </c>
      <c r="K3797">
        <v>3792</v>
      </c>
      <c r="L3797" s="14">
        <v>1.6676777477748499E-4</v>
      </c>
      <c r="M3797" s="14">
        <v>-0.19936568792743301</v>
      </c>
    </row>
    <row r="3798" spans="1:13" x14ac:dyDescent="0.55000000000000004">
      <c r="A3798">
        <v>3793</v>
      </c>
      <c r="C3798">
        <f t="shared" si="183"/>
        <v>0.30052694642488392</v>
      </c>
      <c r="D3798">
        <f t="shared" si="184"/>
        <v>-1.2638981162984921E-4</v>
      </c>
      <c r="E3798" s="2">
        <f t="shared" si="185"/>
        <v>0.1286657353748194</v>
      </c>
      <c r="K3798">
        <v>3793</v>
      </c>
      <c r="L3798" s="14">
        <v>1.5500417774968699E-4</v>
      </c>
      <c r="M3798" s="14">
        <v>-5.8173116824092097E-2</v>
      </c>
    </row>
    <row r="3799" spans="1:13" x14ac:dyDescent="0.55000000000000004">
      <c r="A3799">
        <v>3794</v>
      </c>
      <c r="C3799">
        <f t="shared" si="183"/>
        <v>0.22232589192506133</v>
      </c>
      <c r="D3799">
        <f t="shared" si="184"/>
        <v>-1.6408108537108035E-4</v>
      </c>
      <c r="E3799" s="2">
        <f t="shared" si="185"/>
        <v>1.5559224283555249E-2</v>
      </c>
      <c r="K3799">
        <v>3794</v>
      </c>
      <c r="L3799" s="14">
        <v>1.04418822828372E-4</v>
      </c>
      <c r="M3799" s="14">
        <v>9.7589272267659802E-2</v>
      </c>
    </row>
    <row r="3800" spans="1:13" x14ac:dyDescent="0.55000000000000004">
      <c r="A3800">
        <v>3795</v>
      </c>
      <c r="C3800">
        <f t="shared" si="183"/>
        <v>8.8325724812198358E-2</v>
      </c>
      <c r="D3800">
        <f t="shared" si="184"/>
        <v>-1.6059146523938767E-4</v>
      </c>
      <c r="E3800" s="2">
        <f t="shared" si="185"/>
        <v>1.9763888584573695E-2</v>
      </c>
      <c r="K3800">
        <v>3795</v>
      </c>
      <c r="L3800" s="14">
        <v>2.7681125962341501E-5</v>
      </c>
      <c r="M3800" s="14">
        <v>0.22890982272008301</v>
      </c>
    </row>
    <row r="3801" spans="1:13" x14ac:dyDescent="0.55000000000000004">
      <c r="A3801">
        <v>3796</v>
      </c>
      <c r="C3801">
        <f t="shared" si="183"/>
        <v>-6.7842337471559155E-2</v>
      </c>
      <c r="D3801">
        <f t="shared" si="184"/>
        <v>-1.1679677233237176E-4</v>
      </c>
      <c r="E3801" s="2">
        <f t="shared" si="185"/>
        <v>0.13744875968528555</v>
      </c>
      <c r="K3801">
        <v>3796</v>
      </c>
      <c r="L3801" s="14">
        <v>-5.5989480622195697E-5</v>
      </c>
      <c r="M3801" s="14">
        <v>0.30289848801881702</v>
      </c>
    </row>
    <row r="3802" spans="1:13" x14ac:dyDescent="0.55000000000000004">
      <c r="A3802">
        <v>3797</v>
      </c>
      <c r="C3802">
        <f t="shared" si="183"/>
        <v>-0.20698340305296653</v>
      </c>
      <c r="D3802">
        <f t="shared" si="184"/>
        <v>-4.3688551450554863E-5</v>
      </c>
      <c r="E3802" s="2">
        <f t="shared" si="185"/>
        <v>0.25807187507648799</v>
      </c>
      <c r="K3802">
        <v>3797</v>
      </c>
      <c r="L3802" s="14">
        <v>-1.25637174451382E-4</v>
      </c>
      <c r="M3802" s="14">
        <v>0.30102434794743699</v>
      </c>
    </row>
    <row r="3803" spans="1:13" x14ac:dyDescent="0.55000000000000004">
      <c r="A3803">
        <v>3798</v>
      </c>
      <c r="C3803">
        <f t="shared" si="183"/>
        <v>-0.29417599733129257</v>
      </c>
      <c r="D3803">
        <f t="shared" si="184"/>
        <v>4.038457496256829E-5</v>
      </c>
      <c r="E3803" s="2">
        <f t="shared" si="185"/>
        <v>0.2682543747960382</v>
      </c>
      <c r="K3803">
        <v>3798</v>
      </c>
      <c r="L3803" s="14">
        <v>-1.63818258542774E-4</v>
      </c>
      <c r="M3803" s="14">
        <v>0.22375679251314101</v>
      </c>
    </row>
    <row r="3804" spans="1:13" x14ac:dyDescent="0.55000000000000004">
      <c r="A3804">
        <v>3799</v>
      </c>
      <c r="C3804">
        <f t="shared" si="183"/>
        <v>-0.30753661701919188</v>
      </c>
      <c r="D3804">
        <f t="shared" si="184"/>
        <v>1.1432202430056495E-4</v>
      </c>
      <c r="E3804" s="2">
        <f t="shared" si="185"/>
        <v>0.15839172378995597</v>
      </c>
      <c r="K3804">
        <v>3799</v>
      </c>
      <c r="L3804" s="14">
        <v>-1.6097004352743201E-4</v>
      </c>
      <c r="M3804" s="14">
        <v>9.0447960307563302E-2</v>
      </c>
    </row>
    <row r="3805" spans="1:13" x14ac:dyDescent="0.55000000000000004">
      <c r="A3805">
        <v>3800</v>
      </c>
      <c r="C3805">
        <f t="shared" si="183"/>
        <v>-0.24371202819282206</v>
      </c>
      <c r="D3805">
        <f t="shared" si="184"/>
        <v>1.5956705525619453E-4</v>
      </c>
      <c r="E3805" s="2">
        <f t="shared" si="185"/>
        <v>3.1754492825113161E-2</v>
      </c>
      <c r="K3805">
        <v>3800</v>
      </c>
      <c r="L3805" s="14">
        <v>-1.17805882524992E-4</v>
      </c>
      <c r="M3805" s="14">
        <v>-6.5514124655453906E-2</v>
      </c>
    </row>
    <row r="3806" spans="1:13" x14ac:dyDescent="0.55000000000000004">
      <c r="A3806">
        <v>3801</v>
      </c>
      <c r="C3806">
        <f t="shared" si="183"/>
        <v>-0.11872085733411131</v>
      </c>
      <c r="D3806">
        <f t="shared" si="184"/>
        <v>1.6476411874940882E-4</v>
      </c>
      <c r="E3806" s="2">
        <f t="shared" si="185"/>
        <v>7.455792897961137E-3</v>
      </c>
      <c r="K3806">
        <v>3801</v>
      </c>
      <c r="L3806" s="14">
        <v>-4.5136507429529299E-5</v>
      </c>
      <c r="M3806" s="14">
        <v>-0.20506779067838901</v>
      </c>
    </row>
    <row r="3807" spans="1:13" x14ac:dyDescent="0.55000000000000004">
      <c r="A3807">
        <v>3802</v>
      </c>
      <c r="C3807">
        <f t="shared" si="183"/>
        <v>3.6066746279759414E-2</v>
      </c>
      <c r="D3807">
        <f t="shared" si="184"/>
        <v>1.2860886138896382E-4</v>
      </c>
      <c r="E3807" s="2">
        <f t="shared" si="185"/>
        <v>0.10845673573764396</v>
      </c>
      <c r="K3807">
        <v>3802</v>
      </c>
      <c r="L3807" s="14">
        <v>3.8837585958222801E-5</v>
      </c>
      <c r="M3807" s="14">
        <v>-0.29326095637770599</v>
      </c>
    </row>
    <row r="3808" spans="1:13" x14ac:dyDescent="0.55000000000000004">
      <c r="A3808">
        <v>3803</v>
      </c>
      <c r="C3808">
        <f t="shared" si="183"/>
        <v>0.18180235680410239</v>
      </c>
      <c r="D3808">
        <f t="shared" si="184"/>
        <v>6.0175490679595485E-5</v>
      </c>
      <c r="E3808" s="2">
        <f t="shared" si="185"/>
        <v>0.2399113411097954</v>
      </c>
      <c r="K3808">
        <v>3803</v>
      </c>
      <c r="L3808" s="14">
        <v>1.13084565011846E-4</v>
      </c>
      <c r="M3808" s="14">
        <v>-0.308005096293332</v>
      </c>
    </row>
    <row r="3809" spans="1:13" x14ac:dyDescent="0.55000000000000004">
      <c r="A3809">
        <v>3804</v>
      </c>
      <c r="C3809">
        <f t="shared" si="183"/>
        <v>0.28190940785927115</v>
      </c>
      <c r="D3809">
        <f t="shared" si="184"/>
        <v>-2.3360659790438918E-5</v>
      </c>
      <c r="E3809" s="2">
        <f t="shared" si="185"/>
        <v>0.2782740343945373</v>
      </c>
      <c r="K3809">
        <v>3804</v>
      </c>
      <c r="L3809" s="14">
        <v>1.59008813232542E-4</v>
      </c>
      <c r="M3809" s="14">
        <v>-0.24560744911739199</v>
      </c>
    </row>
    <row r="3810" spans="1:13" x14ac:dyDescent="0.55000000000000004">
      <c r="A3810">
        <v>3805</v>
      </c>
      <c r="C3810">
        <f t="shared" si="183"/>
        <v>0.31126313972244607</v>
      </c>
      <c r="D3810">
        <f t="shared" si="184"/>
        <v>-1.0103377705785198E-4</v>
      </c>
      <c r="E3810" s="2">
        <f t="shared" si="185"/>
        <v>0.18745352373193844</v>
      </c>
      <c r="K3810">
        <v>3805</v>
      </c>
      <c r="L3810" s="14">
        <v>1.65108317760084E-4</v>
      </c>
      <c r="M3810" s="14">
        <v>-0.12169589267200399</v>
      </c>
    </row>
    <row r="3811" spans="1:13" x14ac:dyDescent="0.55000000000000004">
      <c r="A3811">
        <v>3806</v>
      </c>
      <c r="C3811">
        <f t="shared" si="183"/>
        <v>0.2624963844217012</v>
      </c>
      <c r="D3811">
        <f t="shared" si="184"/>
        <v>-1.5334954590679091E-4</v>
      </c>
      <c r="E3811" s="2">
        <f t="shared" si="185"/>
        <v>5.2808605025526562E-2</v>
      </c>
      <c r="K3811">
        <v>3806</v>
      </c>
      <c r="L3811" s="14">
        <v>1.29855419846971E-4</v>
      </c>
      <c r="M3811" s="14">
        <v>3.2695155039596802E-2</v>
      </c>
    </row>
    <row r="3812" spans="1:13" x14ac:dyDescent="0.55000000000000004">
      <c r="A3812">
        <v>3807</v>
      </c>
      <c r="C3812">
        <f t="shared" si="183"/>
        <v>0.14784856961588161</v>
      </c>
      <c r="D3812">
        <f t="shared" si="184"/>
        <v>-1.6717781108508404E-4</v>
      </c>
      <c r="E3812" s="2">
        <f t="shared" si="185"/>
        <v>9.6403597525779132E-4</v>
      </c>
      <c r="K3812">
        <v>3807</v>
      </c>
      <c r="L3812" s="14">
        <v>6.2079426468643006E-5</v>
      </c>
      <c r="M3812" s="14">
        <v>0.17889749834551399</v>
      </c>
    </row>
    <row r="3813" spans="1:13" x14ac:dyDescent="0.55000000000000004">
      <c r="A3813">
        <v>3808</v>
      </c>
      <c r="C3813">
        <f t="shared" si="183"/>
        <v>-3.9061197606764359E-3</v>
      </c>
      <c r="D3813">
        <f t="shared" si="184"/>
        <v>-1.3904796951036649E-4</v>
      </c>
      <c r="E3813" s="2">
        <f t="shared" si="185"/>
        <v>8.0769624739577869E-2</v>
      </c>
      <c r="K3813">
        <v>3808</v>
      </c>
      <c r="L3813" s="14">
        <v>-2.12447443815595E-5</v>
      </c>
      <c r="M3813" s="14">
        <v>0.28029385339128898</v>
      </c>
    </row>
    <row r="3814" spans="1:13" x14ac:dyDescent="0.55000000000000004">
      <c r="A3814">
        <v>3809</v>
      </c>
      <c r="C3814">
        <f t="shared" si="183"/>
        <v>-0.1546804554137747</v>
      </c>
      <c r="D3814">
        <f t="shared" si="184"/>
        <v>-7.6020018487086543E-5</v>
      </c>
      <c r="E3814" s="2">
        <f t="shared" si="185"/>
        <v>0.21731384372187809</v>
      </c>
      <c r="K3814">
        <v>3809</v>
      </c>
      <c r="L3814" s="14">
        <v>-9.9248037208574501E-5</v>
      </c>
      <c r="M3814" s="14">
        <v>0.31148887403838699</v>
      </c>
    </row>
    <row r="3815" spans="1:13" x14ac:dyDescent="0.55000000000000004">
      <c r="A3815">
        <v>3810</v>
      </c>
      <c r="C3815">
        <f t="shared" si="183"/>
        <v>-0.26663325716332081</v>
      </c>
      <c r="D3815">
        <f t="shared" si="184"/>
        <v>6.0873548016018527E-6</v>
      </c>
      <c r="E3815" s="2">
        <f t="shared" si="185"/>
        <v>0.28228269823839464</v>
      </c>
      <c r="K3815">
        <v>3810</v>
      </c>
      <c r="L3815" s="14">
        <v>-1.5239404342657801E-4</v>
      </c>
      <c r="M3815" s="14">
        <v>0.26466957384588302</v>
      </c>
    </row>
    <row r="3816" spans="1:13" x14ac:dyDescent="0.55000000000000004">
      <c r="A3816">
        <v>3811</v>
      </c>
      <c r="C3816">
        <f t="shared" si="183"/>
        <v>-0.31166673154791547</v>
      </c>
      <c r="D3816">
        <f t="shared" si="184"/>
        <v>8.6666930345300947E-5</v>
      </c>
      <c r="E3816" s="2">
        <f t="shared" si="185"/>
        <v>0.21458098464955128</v>
      </c>
      <c r="K3816">
        <v>3811</v>
      </c>
      <c r="L3816" s="14">
        <v>-1.6737201608438401E-4</v>
      </c>
      <c r="M3816" s="14">
        <v>0.15156213699284299</v>
      </c>
    </row>
    <row r="3817" spans="1:13" x14ac:dyDescent="0.55000000000000004">
      <c r="A3817">
        <v>3812</v>
      </c>
      <c r="C3817">
        <f t="shared" si="183"/>
        <v>-0.27847842572861581</v>
      </c>
      <c r="D3817">
        <f t="shared" si="184"/>
        <v>1.4549493316749564E-4</v>
      </c>
      <c r="E3817" s="2">
        <f t="shared" si="185"/>
        <v>7.7826184931896442E-2</v>
      </c>
      <c r="K3817">
        <v>3812</v>
      </c>
      <c r="L3817" s="14">
        <v>-1.4043062901324899E-4</v>
      </c>
      <c r="M3817" s="14">
        <v>4.9502270670832404E-4</v>
      </c>
    </row>
    <row r="3818" spans="1:13" x14ac:dyDescent="0.55000000000000004">
      <c r="A3818">
        <v>3813</v>
      </c>
      <c r="C3818">
        <f t="shared" si="183"/>
        <v>-0.17539790491090751</v>
      </c>
      <c r="D3818">
        <f t="shared" si="184"/>
        <v>1.678067745545075E-4</v>
      </c>
      <c r="E3818" s="2">
        <f t="shared" si="185"/>
        <v>6.1018049544574128E-4</v>
      </c>
      <c r="K3818">
        <v>3813</v>
      </c>
      <c r="L3818" s="14">
        <v>-7.8317519737370399E-5</v>
      </c>
      <c r="M3818" s="14">
        <v>-0.15069607308721999</v>
      </c>
    </row>
    <row r="3819" spans="1:13" x14ac:dyDescent="0.55000000000000004">
      <c r="A3819">
        <v>3814</v>
      </c>
      <c r="C3819">
        <f t="shared" si="183"/>
        <v>-2.829620705731329E-2</v>
      </c>
      <c r="D3819">
        <f t="shared" si="184"/>
        <v>1.4800265261507336E-4</v>
      </c>
      <c r="E3819" s="2">
        <f t="shared" si="185"/>
        <v>5.5624371305782558E-2</v>
      </c>
      <c r="K3819">
        <v>3814</v>
      </c>
      <c r="L3819" s="14">
        <v>3.41069820335306E-6</v>
      </c>
      <c r="M3819" s="14">
        <v>-0.264144402525887</v>
      </c>
    </row>
    <row r="3820" spans="1:13" x14ac:dyDescent="0.55000000000000004">
      <c r="A3820">
        <v>3815</v>
      </c>
      <c r="C3820">
        <f t="shared" si="183"/>
        <v>0.1259072423328223</v>
      </c>
      <c r="D3820">
        <f t="shared" si="184"/>
        <v>9.1052984517665141E-5</v>
      </c>
      <c r="E3820" s="2">
        <f t="shared" si="185"/>
        <v>0.19126922332831667</v>
      </c>
      <c r="K3820">
        <v>3815</v>
      </c>
      <c r="L3820" s="14">
        <v>8.4284685620611196E-5</v>
      </c>
      <c r="M3820" s="14">
        <v>-0.311436127719036</v>
      </c>
    </row>
    <row r="3821" spans="1:13" x14ac:dyDescent="0.55000000000000004">
      <c r="A3821">
        <v>3816</v>
      </c>
      <c r="C3821">
        <f t="shared" si="183"/>
        <v>0.24851062781151467</v>
      </c>
      <c r="D3821">
        <f t="shared" si="184"/>
        <v>1.1250936550955294E-5</v>
      </c>
      <c r="E3821" s="2">
        <f t="shared" si="185"/>
        <v>0.28009219436232735</v>
      </c>
      <c r="K3821">
        <v>3816</v>
      </c>
      <c r="L3821" s="14">
        <v>1.4404905065995701E-4</v>
      </c>
      <c r="M3821" s="14">
        <v>-0.28072674271547998</v>
      </c>
    </row>
    <row r="3822" spans="1:13" x14ac:dyDescent="0.55000000000000004">
      <c r="A3822">
        <v>3817</v>
      </c>
      <c r="C3822">
        <f t="shared" si="183"/>
        <v>0.30874308389760785</v>
      </c>
      <c r="D3822">
        <f t="shared" si="184"/>
        <v>-7.1374859338013262E-5</v>
      </c>
      <c r="E3822" s="2">
        <f t="shared" si="185"/>
        <v>0.23858407401582826</v>
      </c>
      <c r="K3822">
        <v>3817</v>
      </c>
      <c r="L3822" s="14">
        <v>1.6773543734608301E-4</v>
      </c>
      <c r="M3822" s="14">
        <v>-0.17970760349655299</v>
      </c>
    </row>
    <row r="3823" spans="1:13" x14ac:dyDescent="0.55000000000000004">
      <c r="A3823">
        <v>3818</v>
      </c>
      <c r="C3823">
        <f t="shared" si="183"/>
        <v>0.29148753371462505</v>
      </c>
      <c r="D3823">
        <f t="shared" si="184"/>
        <v>-1.36087069997023E-4</v>
      </c>
      <c r="E3823" s="2">
        <f t="shared" si="185"/>
        <v>0.10573365194352349</v>
      </c>
      <c r="K3823">
        <v>3818</v>
      </c>
      <c r="L3823" s="14">
        <v>1.4941144319377401E-4</v>
      </c>
      <c r="M3823" s="14">
        <v>-3.3679580156878698E-2</v>
      </c>
    </row>
    <row r="3824" spans="1:13" x14ac:dyDescent="0.55000000000000004">
      <c r="A3824">
        <v>3819</v>
      </c>
      <c r="C3824">
        <f t="shared" si="183"/>
        <v>0.20107475663898453</v>
      </c>
      <c r="D3824">
        <f t="shared" si="184"/>
        <v>-1.6664429457461709E-4</v>
      </c>
      <c r="E3824" s="2">
        <f t="shared" si="185"/>
        <v>6.4466532999127831E-3</v>
      </c>
      <c r="K3824">
        <v>3819</v>
      </c>
      <c r="L3824" s="14">
        <v>9.3666426212281404E-5</v>
      </c>
      <c r="M3824" s="14">
        <v>0.120783702966033</v>
      </c>
    </row>
    <row r="3825" spans="1:13" x14ac:dyDescent="0.55000000000000004">
      <c r="A3825">
        <v>3820</v>
      </c>
      <c r="C3825">
        <f t="shared" si="183"/>
        <v>6.0196453968768687E-2</v>
      </c>
      <c r="D3825">
        <f t="shared" si="184"/>
        <v>-1.5537731379746967E-4</v>
      </c>
      <c r="E3825" s="2">
        <f t="shared" si="185"/>
        <v>3.4150856835591908E-2</v>
      </c>
      <c r="K3825">
        <v>3820</v>
      </c>
      <c r="L3825" s="14">
        <v>1.4462071721599899E-5</v>
      </c>
      <c r="M3825" s="14">
        <v>0.24499595839340699</v>
      </c>
    </row>
    <row r="3826" spans="1:13" x14ac:dyDescent="0.55000000000000004">
      <c r="A3826">
        <v>3821</v>
      </c>
      <c r="C3826">
        <f t="shared" si="183"/>
        <v>-9.5789889808768694E-2</v>
      </c>
      <c r="D3826">
        <f t="shared" si="184"/>
        <v>-1.051139023512166E-4</v>
      </c>
      <c r="E3826" s="2">
        <f t="shared" si="185"/>
        <v>0.16292310709023108</v>
      </c>
      <c r="K3826">
        <v>3821</v>
      </c>
      <c r="L3826" s="14">
        <v>-6.8364398347935893E-5</v>
      </c>
      <c r="M3826" s="14">
        <v>0.307847456196567</v>
      </c>
    </row>
    <row r="3827" spans="1:13" x14ac:dyDescent="0.55000000000000004">
      <c r="A3827">
        <v>3822</v>
      </c>
      <c r="C3827">
        <f t="shared" si="183"/>
        <v>-0.22773499033497879</v>
      </c>
      <c r="D3827">
        <f t="shared" si="184"/>
        <v>-2.8469117040072249E-5</v>
      </c>
      <c r="E3827" s="2">
        <f t="shared" si="185"/>
        <v>0.2717866780135505</v>
      </c>
      <c r="K3827">
        <v>3822</v>
      </c>
      <c r="L3827" s="14">
        <v>-1.3406858074929299E-4</v>
      </c>
      <c r="M3827" s="14">
        <v>0.29359664884832498</v>
      </c>
    </row>
    <row r="3828" spans="1:13" x14ac:dyDescent="0.55000000000000004">
      <c r="A3828">
        <v>3823</v>
      </c>
      <c r="C3828">
        <f t="shared" si="183"/>
        <v>-0.30252340855927828</v>
      </c>
      <c r="D3828">
        <f t="shared" si="184"/>
        <v>5.5320816565603253E-5</v>
      </c>
      <c r="E3828" s="2">
        <f t="shared" si="185"/>
        <v>0.25840563937762817</v>
      </c>
      <c r="K3828">
        <v>3823</v>
      </c>
      <c r="L3828" s="14">
        <v>-1.6619445540089699E-4</v>
      </c>
      <c r="M3828" s="14">
        <v>0.20581273945463999</v>
      </c>
    </row>
    <row r="3829" spans="1:13" x14ac:dyDescent="0.55000000000000004">
      <c r="A3829">
        <v>3824</v>
      </c>
      <c r="C3829">
        <f t="shared" si="183"/>
        <v>-0.30138482792424764</v>
      </c>
      <c r="D3829">
        <f t="shared" si="184"/>
        <v>1.2522639128480781E-4</v>
      </c>
      <c r="E3829" s="2">
        <f t="shared" si="185"/>
        <v>0.13532582113649641</v>
      </c>
      <c r="K3829">
        <v>3824</v>
      </c>
      <c r="L3829" s="14">
        <v>-1.5669589770179399E-4</v>
      </c>
      <c r="M3829" s="14">
        <v>6.6481752694998605E-2</v>
      </c>
    </row>
    <row r="3830" spans="1:13" x14ac:dyDescent="0.55000000000000004">
      <c r="A3830">
        <v>3825</v>
      </c>
      <c r="C3830">
        <f t="shared" si="183"/>
        <v>-0.22460500816835335</v>
      </c>
      <c r="D3830">
        <f t="shared" si="184"/>
        <v>1.6370278135441937E-4</v>
      </c>
      <c r="E3830" s="2">
        <f t="shared" si="185"/>
        <v>1.8253362840377763E-2</v>
      </c>
      <c r="K3830">
        <v>3825</v>
      </c>
      <c r="L3830" s="14">
        <v>-1.079518803525E-4</v>
      </c>
      <c r="M3830" s="14">
        <v>-8.9500001449957595E-2</v>
      </c>
    </row>
    <row r="3831" spans="1:13" x14ac:dyDescent="0.55000000000000004">
      <c r="A3831">
        <v>3826</v>
      </c>
      <c r="C3831">
        <f t="shared" si="183"/>
        <v>-9.1454065662304171E-2</v>
      </c>
      <c r="D3831">
        <f t="shared" si="184"/>
        <v>1.6109322388526079E-4</v>
      </c>
      <c r="E3831" s="2">
        <f t="shared" si="185"/>
        <v>1.7321681522029255E-2</v>
      </c>
      <c r="K3831">
        <v>3826</v>
      </c>
      <c r="L3831" s="14">
        <v>-3.2170644884076097E-5</v>
      </c>
      <c r="M3831" s="14">
        <v>-0.22306592501407099</v>
      </c>
    </row>
    <row r="3832" spans="1:13" x14ac:dyDescent="0.55000000000000004">
      <c r="A3832">
        <v>3827</v>
      </c>
      <c r="C3832">
        <f t="shared" si="183"/>
        <v>6.4649919627805918E-2</v>
      </c>
      <c r="D3832">
        <f t="shared" si="184"/>
        <v>1.180526627969104E-4</v>
      </c>
      <c r="E3832" s="2">
        <f t="shared" si="185"/>
        <v>0.13352704314622099</v>
      </c>
      <c r="K3832">
        <v>3827</v>
      </c>
      <c r="L3832" s="14">
        <v>5.1667928167757203E-5</v>
      </c>
      <c r="M3832" s="14">
        <v>-0.30076360385787598</v>
      </c>
    </row>
    <row r="3833" spans="1:13" x14ac:dyDescent="0.55000000000000004">
      <c r="A3833">
        <v>3828</v>
      </c>
      <c r="C3833">
        <f t="shared" si="183"/>
        <v>0.20452813780351892</v>
      </c>
      <c r="D3833">
        <f t="shared" si="184"/>
        <v>4.5383371699230418E-5</v>
      </c>
      <c r="E3833" s="2">
        <f t="shared" si="185"/>
        <v>0.25772000578976251</v>
      </c>
      <c r="K3833">
        <v>3828</v>
      </c>
      <c r="L3833" s="14">
        <v>1.22565948085419E-4</v>
      </c>
      <c r="M3833" s="14">
        <v>-0.30313317231353398</v>
      </c>
    </row>
    <row r="3834" spans="1:13" x14ac:dyDescent="0.55000000000000004">
      <c r="A3834">
        <v>3829</v>
      </c>
      <c r="C3834">
        <f t="shared" si="183"/>
        <v>0.29307410450085442</v>
      </c>
      <c r="D3834">
        <f t="shared" si="184"/>
        <v>-3.8676189088194037E-5</v>
      </c>
      <c r="E3834" s="2">
        <f t="shared" si="185"/>
        <v>0.27316852264797031</v>
      </c>
      <c r="K3834">
        <v>3829</v>
      </c>
      <c r="L3834" s="14">
        <v>1.6276656596114701E-4</v>
      </c>
      <c r="M3834" s="14">
        <v>-0.22958115726159101</v>
      </c>
    </row>
    <row r="3835" spans="1:13" x14ac:dyDescent="0.55000000000000004">
      <c r="A3835">
        <v>3830</v>
      </c>
      <c r="C3835">
        <f t="shared" si="183"/>
        <v>0.30806464848216081</v>
      </c>
      <c r="D3835">
        <f t="shared" si="184"/>
        <v>-1.130288416450395E-4</v>
      </c>
      <c r="E3835" s="2">
        <f t="shared" si="185"/>
        <v>0.16531849025531586</v>
      </c>
      <c r="K3835">
        <v>3830</v>
      </c>
      <c r="L3835" s="14">
        <v>1.6220128766143599E-4</v>
      </c>
      <c r="M3835" s="14">
        <v>-9.85291171553805E-2</v>
      </c>
    </row>
    <row r="3836" spans="1:13" x14ac:dyDescent="0.55000000000000004">
      <c r="A3836">
        <v>3831</v>
      </c>
      <c r="C3836">
        <f t="shared" si="183"/>
        <v>0.24573745918201303</v>
      </c>
      <c r="D3836">
        <f t="shared" si="184"/>
        <v>-1.5901363740792714E-4</v>
      </c>
      <c r="E3836" s="2">
        <f t="shared" si="185"/>
        <v>3.5546316360582836E-2</v>
      </c>
      <c r="K3836">
        <v>3831</v>
      </c>
      <c r="L3836" s="14">
        <v>1.2101169064318201E-4</v>
      </c>
      <c r="M3836" s="14">
        <v>5.7200151572662603E-2</v>
      </c>
    </row>
    <row r="3837" spans="1:13" x14ac:dyDescent="0.55000000000000004">
      <c r="A3837">
        <v>3832</v>
      </c>
      <c r="C3837">
        <f t="shared" si="183"/>
        <v>0.12173534736392605</v>
      </c>
      <c r="D3837">
        <f t="shared" si="184"/>
        <v>-1.6508936192317941E-4</v>
      </c>
      <c r="E3837" s="2">
        <f t="shared" si="185"/>
        <v>5.9086802200486377E-3</v>
      </c>
      <c r="K3837">
        <v>3832</v>
      </c>
      <c r="L3837" s="14">
        <v>4.9513965001315298E-5</v>
      </c>
      <c r="M3837" s="14">
        <v>0.198603287495353</v>
      </c>
    </row>
    <row r="3838" spans="1:13" x14ac:dyDescent="0.55000000000000004">
      <c r="A3838">
        <v>3833</v>
      </c>
      <c r="C3838">
        <f t="shared" si="183"/>
        <v>-3.2819770666377514E-2</v>
      </c>
      <c r="D3838">
        <f t="shared" si="184"/>
        <v>-1.2973113640375026E-4</v>
      </c>
      <c r="E3838" s="2">
        <f t="shared" si="185"/>
        <v>0.10438376775679667</v>
      </c>
      <c r="K3838">
        <v>3833</v>
      </c>
      <c r="L3838" s="14">
        <v>-3.4384840337470197E-5</v>
      </c>
      <c r="M3838" s="14">
        <v>0.29026499801948402</v>
      </c>
    </row>
    <row r="3839" spans="1:13" x14ac:dyDescent="0.55000000000000004">
      <c r="A3839">
        <v>3834</v>
      </c>
      <c r="C3839">
        <f t="shared" si="183"/>
        <v>-0.17913781804529663</v>
      </c>
      <c r="D3839">
        <f t="shared" si="184"/>
        <v>-6.1813130162366697E-5</v>
      </c>
      <c r="E3839" s="2">
        <f t="shared" si="185"/>
        <v>0.23850121044119663</v>
      </c>
      <c r="K3839">
        <v>3834</v>
      </c>
      <c r="L3839" s="14">
        <v>-1.09671749105673E-4</v>
      </c>
      <c r="M3839" s="14">
        <v>0.30922803911631602</v>
      </c>
    </row>
    <row r="3840" spans="1:13" x14ac:dyDescent="0.55000000000000004">
      <c r="A3840">
        <v>3835</v>
      </c>
      <c r="C3840">
        <f t="shared" si="183"/>
        <v>-0.28049604902045217</v>
      </c>
      <c r="D3840">
        <f t="shared" si="184"/>
        <v>2.1618668832366256E-5</v>
      </c>
      <c r="E3840" s="2">
        <f t="shared" si="185"/>
        <v>0.28221492667820641</v>
      </c>
      <c r="K3840">
        <v>3835</v>
      </c>
      <c r="L3840" s="14">
        <v>-1.57490687956222E-4</v>
      </c>
      <c r="M3840" s="14">
        <v>0.25074299950498002</v>
      </c>
    </row>
    <row r="3841" spans="1:13" x14ac:dyDescent="0.55000000000000004">
      <c r="A3841">
        <v>3836</v>
      </c>
      <c r="C3841">
        <f t="shared" si="183"/>
        <v>-0.31145568407919466</v>
      </c>
      <c r="D3841">
        <f t="shared" si="184"/>
        <v>9.9624637634575518E-5</v>
      </c>
      <c r="E3841" s="2">
        <f t="shared" si="185"/>
        <v>0.19440471823017055</v>
      </c>
      <c r="K3841">
        <v>3836</v>
      </c>
      <c r="L3841" s="14">
        <v>-1.65865107006837E-4</v>
      </c>
      <c r="M3841" s="14">
        <v>0.12945782017098201</v>
      </c>
    </row>
    <row r="3842" spans="1:13" x14ac:dyDescent="0.55000000000000004">
      <c r="A3842">
        <v>3837</v>
      </c>
      <c r="C3842">
        <f t="shared" si="183"/>
        <v>-0.26424650739997901</v>
      </c>
      <c r="D3842">
        <f t="shared" si="184"/>
        <v>1.5262692231246165E-4</v>
      </c>
      <c r="E3842" s="2">
        <f t="shared" si="185"/>
        <v>5.7597904376083593E-2</v>
      </c>
      <c r="K3842">
        <v>3837</v>
      </c>
      <c r="L3842" s="14">
        <v>-1.3269758105516799E-4</v>
      </c>
      <c r="M3842" s="14">
        <v>-2.4250873322849201E-2</v>
      </c>
    </row>
    <row r="3843" spans="1:13" x14ac:dyDescent="0.55000000000000004">
      <c r="A3843">
        <v>3838</v>
      </c>
      <c r="C3843">
        <f t="shared" si="183"/>
        <v>-0.15071702723780631</v>
      </c>
      <c r="D3843">
        <f t="shared" si="184"/>
        <v>1.6732306661018179E-4</v>
      </c>
      <c r="E3843" s="2">
        <f t="shared" si="185"/>
        <v>4.4811631160759609E-4</v>
      </c>
      <c r="K3843">
        <v>3838</v>
      </c>
      <c r="L3843" s="14">
        <v>-6.6295122732203294E-5</v>
      </c>
      <c r="M3843" s="14">
        <v>-0.17188578515147701</v>
      </c>
    </row>
    <row r="3844" spans="1:13" x14ac:dyDescent="0.55000000000000004">
      <c r="A3844">
        <v>3839</v>
      </c>
      <c r="C3844">
        <f t="shared" si="183"/>
        <v>6.392498959184495E-4</v>
      </c>
      <c r="D3844">
        <f t="shared" si="184"/>
        <v>1.400246480798246E-4</v>
      </c>
      <c r="E3844" s="2">
        <f t="shared" si="185"/>
        <v>7.6789999587150076E-2</v>
      </c>
      <c r="K3844">
        <v>3839</v>
      </c>
      <c r="L3844" s="14">
        <v>1.67113603441257E-5</v>
      </c>
      <c r="M3844" s="14">
        <v>-0.27647083578692</v>
      </c>
    </row>
    <row r="3845" spans="1:13" x14ac:dyDescent="0.55000000000000004">
      <c r="A3845">
        <v>3840</v>
      </c>
      <c r="C3845">
        <f t="shared" si="183"/>
        <v>0.15183508878207322</v>
      </c>
      <c r="D3845">
        <f t="shared" si="184"/>
        <v>7.7582994366734613E-5</v>
      </c>
      <c r="E3845" s="2">
        <f t="shared" si="185"/>
        <v>0.21496866976350432</v>
      </c>
      <c r="K3845">
        <v>3840</v>
      </c>
      <c r="L3845" s="14">
        <v>9.5532379552515305E-5</v>
      </c>
      <c r="M3845" s="14">
        <v>-0.31181205049897998</v>
      </c>
    </row>
    <row r="3846" spans="1:13" x14ac:dyDescent="0.55000000000000004">
      <c r="A3846">
        <v>3841</v>
      </c>
      <c r="C3846">
        <f t="shared" ref="C3846:C3909" si="186">$D$1*COS($B$2*(A3846-$L$2)+$B$1)</f>
        <v>0.26492352081366305</v>
      </c>
      <c r="D3846">
        <f t="shared" ref="D3846:D3909" si="187">$D$2*COS($B$2*(A3846-$L$3)+$B$3)</f>
        <v>-4.3303556126379611E-6</v>
      </c>
      <c r="E3846" s="2">
        <f t="shared" ref="E3846:E3909" si="188">(M3846-C3846)^2</f>
        <v>0.28513626758430799</v>
      </c>
      <c r="K3846">
        <v>3841</v>
      </c>
      <c r="L3846" s="14">
        <v>1.5042672166212001E-4</v>
      </c>
      <c r="M3846" s="14">
        <v>-0.26905800282204101</v>
      </c>
    </row>
    <row r="3847" spans="1:13" x14ac:dyDescent="0.55000000000000004">
      <c r="A3847">
        <v>3842</v>
      </c>
      <c r="C3847">
        <f t="shared" si="186"/>
        <v>0.31152173326565896</v>
      </c>
      <c r="D3847">
        <f t="shared" si="187"/>
        <v>-8.515687760884021E-5</v>
      </c>
      <c r="E3847" s="2">
        <f t="shared" si="188"/>
        <v>0.22131232817176688</v>
      </c>
      <c r="K3847">
        <v>3842</v>
      </c>
      <c r="L3847" s="14">
        <v>1.6764575815181399E-4</v>
      </c>
      <c r="M3847" s="14">
        <v>-0.15891670922365</v>
      </c>
    </row>
    <row r="3848" spans="1:13" x14ac:dyDescent="0.55000000000000004">
      <c r="A3848">
        <v>3843</v>
      </c>
      <c r="C3848">
        <f t="shared" si="186"/>
        <v>0.27993455702630593</v>
      </c>
      <c r="D3848">
        <f t="shared" si="187"/>
        <v>-1.4461081829100387E-4</v>
      </c>
      <c r="E3848" s="2">
        <f t="shared" si="188"/>
        <v>8.346800406319678E-2</v>
      </c>
      <c r="K3848">
        <v>3843</v>
      </c>
      <c r="L3848" s="14">
        <v>1.4287687451360699E-4</v>
      </c>
      <c r="M3848" s="14">
        <v>-8.9737399525049201E-3</v>
      </c>
    </row>
    <row r="3849" spans="1:13" x14ac:dyDescent="0.55000000000000004">
      <c r="A3849">
        <v>3844</v>
      </c>
      <c r="C3849">
        <f t="shared" si="186"/>
        <v>0.17808970752563644</v>
      </c>
      <c r="D3849">
        <f t="shared" si="187"/>
        <v>-1.6777049173632121E-4</v>
      </c>
      <c r="E3849" s="2">
        <f t="shared" si="188"/>
        <v>1.2161225975429134E-3</v>
      </c>
      <c r="K3849">
        <v>3844</v>
      </c>
      <c r="L3849" s="14">
        <v>8.2323591309685899E-5</v>
      </c>
      <c r="M3849" s="14">
        <v>0.14321675815878601</v>
      </c>
    </row>
    <row r="3850" spans="1:13" x14ac:dyDescent="0.55000000000000004">
      <c r="A3850">
        <v>3845</v>
      </c>
      <c r="C3850">
        <f t="shared" si="186"/>
        <v>3.1548095271479046E-2</v>
      </c>
      <c r="D3850">
        <f t="shared" si="187"/>
        <v>-1.4882330807776485E-4</v>
      </c>
      <c r="E3850" s="2">
        <f t="shared" si="188"/>
        <v>5.1979273879675575E-2</v>
      </c>
      <c r="K3850">
        <v>3845</v>
      </c>
      <c r="L3850" s="14">
        <v>1.1518539637698601E-6</v>
      </c>
      <c r="M3850" s="14">
        <v>0.25953773073694397</v>
      </c>
    </row>
    <row r="3851" spans="1:13" x14ac:dyDescent="0.55000000000000004">
      <c r="A3851">
        <v>3846</v>
      </c>
      <c r="C3851">
        <f t="shared" si="186"/>
        <v>-0.12291142391659692</v>
      </c>
      <c r="D3851">
        <f t="shared" si="187"/>
        <v>-9.2524611038156268E-5</v>
      </c>
      <c r="E3851" s="2">
        <f t="shared" si="188"/>
        <v>0.1881540640544393</v>
      </c>
      <c r="K3851">
        <v>3846</v>
      </c>
      <c r="L3851" s="14">
        <v>-8.0308372352955602E-5</v>
      </c>
      <c r="M3851" s="14">
        <v>0.310855868596842</v>
      </c>
    </row>
    <row r="3852" spans="1:13" x14ac:dyDescent="0.55000000000000004">
      <c r="A3852">
        <v>3847</v>
      </c>
      <c r="C3852">
        <f t="shared" si="186"/>
        <v>-0.24652276646886037</v>
      </c>
      <c r="D3852">
        <f t="shared" si="187"/>
        <v>-1.300418689202865E-5</v>
      </c>
      <c r="E3852" s="2">
        <f t="shared" si="188"/>
        <v>0.28179215902718091</v>
      </c>
      <c r="K3852">
        <v>3847</v>
      </c>
      <c r="L3852" s="14">
        <v>-1.4165486861690999E-4</v>
      </c>
      <c r="M3852" s="14">
        <v>0.284318225756854</v>
      </c>
    </row>
    <row r="3853" spans="1:13" x14ac:dyDescent="0.55000000000000004">
      <c r="A3853">
        <v>3848</v>
      </c>
      <c r="C3853">
        <f t="shared" si="186"/>
        <v>-0.30826209092471485</v>
      </c>
      <c r="D3853">
        <f t="shared" si="187"/>
        <v>6.9780014056376749E-5</v>
      </c>
      <c r="E3853" s="2">
        <f t="shared" si="188"/>
        <v>0.24486010406645797</v>
      </c>
      <c r="K3853">
        <v>3848</v>
      </c>
      <c r="L3853" s="14">
        <v>-1.6752302427275301E-4</v>
      </c>
      <c r="M3853" s="14">
        <v>0.18657131949384001</v>
      </c>
    </row>
    <row r="3854" spans="1:13" x14ac:dyDescent="0.55000000000000004">
      <c r="A3854">
        <v>3849</v>
      </c>
      <c r="C3854">
        <f t="shared" si="186"/>
        <v>-0.29263412820918089</v>
      </c>
      <c r="D3854">
        <f t="shared" si="187"/>
        <v>1.3505090232384192E-4</v>
      </c>
      <c r="E3854" s="2">
        <f t="shared" si="188"/>
        <v>0.11204457261372469</v>
      </c>
      <c r="K3854">
        <v>3849</v>
      </c>
      <c r="L3854" s="14">
        <v>-1.5143399926209001E-4</v>
      </c>
      <c r="M3854" s="14">
        <v>4.2096468859155099E-2</v>
      </c>
    </row>
    <row r="3855" spans="1:13" x14ac:dyDescent="0.55000000000000004">
      <c r="A3855">
        <v>3850</v>
      </c>
      <c r="C3855">
        <f t="shared" si="186"/>
        <v>-0.20356116755115003</v>
      </c>
      <c r="D3855">
        <f t="shared" si="187"/>
        <v>1.664268607551783E-4</v>
      </c>
      <c r="E3855" s="2">
        <f t="shared" si="188"/>
        <v>8.2155124346262372E-3</v>
      </c>
      <c r="K3855">
        <v>3850</v>
      </c>
      <c r="L3855" s="14">
        <v>-9.7417389707908406E-5</v>
      </c>
      <c r="M3855" s="14">
        <v>-0.112921703548839</v>
      </c>
    </row>
    <row r="3856" spans="1:13" x14ac:dyDescent="0.55000000000000004">
      <c r="A3856">
        <v>3851</v>
      </c>
      <c r="C3856">
        <f t="shared" si="186"/>
        <v>-6.3398644568969265E-2</v>
      </c>
      <c r="D3856">
        <f t="shared" si="187"/>
        <v>1.5603318513729918E-4</v>
      </c>
      <c r="E3856" s="2">
        <f t="shared" si="188"/>
        <v>3.1067337388387836E-2</v>
      </c>
      <c r="K3856">
        <v>3851</v>
      </c>
      <c r="L3856" s="14">
        <v>-1.9001990567769401E-5</v>
      </c>
      <c r="M3856" s="14">
        <v>-0.239657934787635</v>
      </c>
    </row>
    <row r="3857" spans="1:13" x14ac:dyDescent="0.55000000000000004">
      <c r="A3857">
        <v>3852</v>
      </c>
      <c r="C3857">
        <f t="shared" si="186"/>
        <v>9.2675601864345605E-2</v>
      </c>
      <c r="D3857">
        <f t="shared" si="187"/>
        <v>1.0647846896870078E-4</v>
      </c>
      <c r="E3857" s="2">
        <f t="shared" si="188"/>
        <v>0.15923767132340119</v>
      </c>
      <c r="K3857">
        <v>3852</v>
      </c>
      <c r="L3857" s="14">
        <v>6.4172574989858794E-5</v>
      </c>
      <c r="M3857" s="14">
        <v>-0.30637034952897602</v>
      </c>
    </row>
    <row r="3858" spans="1:13" x14ac:dyDescent="0.55000000000000004">
      <c r="A3858">
        <v>3853</v>
      </c>
      <c r="C3858">
        <f t="shared" si="186"/>
        <v>0.22549022567640201</v>
      </c>
      <c r="D3858">
        <f t="shared" si="187"/>
        <v>3.0199901477004746E-5</v>
      </c>
      <c r="E3858" s="2">
        <f t="shared" si="188"/>
        <v>0.27231764867485708</v>
      </c>
      <c r="K3858">
        <v>3853</v>
      </c>
      <c r="L3858" s="14">
        <v>1.31274721043523E-4</v>
      </c>
      <c r="M3858" s="14">
        <v>-0.29635040964712001</v>
      </c>
    </row>
    <row r="3859" spans="1:13" x14ac:dyDescent="0.55000000000000004">
      <c r="A3859">
        <v>3854</v>
      </c>
      <c r="C3859">
        <f t="shared" si="186"/>
        <v>0.30171155579994285</v>
      </c>
      <c r="D3859">
        <f t="shared" si="187"/>
        <v>-5.3658204720847073E-5</v>
      </c>
      <c r="E3859" s="2">
        <f t="shared" si="188"/>
        <v>0.26401019808072235</v>
      </c>
      <c r="K3859">
        <v>3854</v>
      </c>
      <c r="L3859" s="14">
        <v>1.6549829884259101E-4</v>
      </c>
      <c r="M3859" s="14">
        <v>-0.212107671244669</v>
      </c>
    </row>
    <row r="3860" spans="1:13" x14ac:dyDescent="0.55000000000000004">
      <c r="A3860">
        <v>3855</v>
      </c>
      <c r="C3860">
        <f t="shared" si="186"/>
        <v>0.30220964499426556</v>
      </c>
      <c r="D3860">
        <f t="shared" si="187"/>
        <v>-1.2404923256018247E-4</v>
      </c>
      <c r="E3860" s="2">
        <f t="shared" si="188"/>
        <v>0.14209197780883334</v>
      </c>
      <c r="K3860">
        <v>3855</v>
      </c>
      <c r="L3860" s="14">
        <v>1.58271801019623E-4</v>
      </c>
      <c r="M3860" s="14">
        <v>-7.4741250758527902E-2</v>
      </c>
    </row>
    <row r="3861" spans="1:13" x14ac:dyDescent="0.55000000000000004">
      <c r="A3861">
        <v>3856</v>
      </c>
      <c r="C3861">
        <f t="shared" si="186"/>
        <v>0.22685948336891451</v>
      </c>
      <c r="D3861">
        <f t="shared" si="187"/>
        <v>-1.6330651777726862E-4</v>
      </c>
      <c r="E3861" s="2">
        <f t="shared" si="188"/>
        <v>2.1174587206901973E-2</v>
      </c>
      <c r="K3861">
        <v>3856</v>
      </c>
      <c r="L3861" s="14">
        <v>1.11405148784318E-4</v>
      </c>
      <c r="M3861" s="14">
        <v>8.1344579641145207E-2</v>
      </c>
    </row>
    <row r="3862" spans="1:13" x14ac:dyDescent="0.55000000000000004">
      <c r="A3862">
        <v>3857</v>
      </c>
      <c r="C3862">
        <f t="shared" si="186"/>
        <v>9.4572373238627411E-2</v>
      </c>
      <c r="D3862">
        <f t="shared" si="187"/>
        <v>-1.615773092608637E-4</v>
      </c>
      <c r="E3862" s="2">
        <f t="shared" si="188"/>
        <v>1.5002521872034007E-2</v>
      </c>
      <c r="K3862">
        <v>3857</v>
      </c>
      <c r="L3862" s="14">
        <v>3.6636385928612099E-5</v>
      </c>
      <c r="M3862" s="14">
        <v>0.217057155444557</v>
      </c>
    </row>
    <row r="3863" spans="1:13" x14ac:dyDescent="0.55000000000000004">
      <c r="A3863">
        <v>3858</v>
      </c>
      <c r="C3863">
        <f t="shared" si="186"/>
        <v>-6.1450409148652047E-2</v>
      </c>
      <c r="D3863">
        <f t="shared" si="187"/>
        <v>-1.1929560189971323E-4</v>
      </c>
      <c r="E3863" s="2">
        <f t="shared" si="188"/>
        <v>0.12949693758715317</v>
      </c>
      <c r="K3863">
        <v>3858</v>
      </c>
      <c r="L3863" s="14">
        <v>-4.7308187058552799E-5</v>
      </c>
      <c r="M3863" s="14">
        <v>0.29840642014204399</v>
      </c>
    </row>
    <row r="3864" spans="1:13" x14ac:dyDescent="0.55000000000000004">
      <c r="A3864">
        <v>3859</v>
      </c>
      <c r="C3864">
        <f t="shared" si="186"/>
        <v>-0.20205043411147214</v>
      </c>
      <c r="D3864">
        <f t="shared" si="187"/>
        <v>-4.7073213013507191E-5</v>
      </c>
      <c r="E3864" s="2">
        <f t="shared" si="188"/>
        <v>0.25711834184106119</v>
      </c>
      <c r="K3864">
        <v>3859</v>
      </c>
      <c r="L3864" s="14">
        <v>-1.19404131118217E-4</v>
      </c>
      <c r="M3864" s="14">
        <v>0.305017945735922</v>
      </c>
    </row>
    <row r="3865" spans="1:13" x14ac:dyDescent="0.55000000000000004">
      <c r="A3865">
        <v>3860</v>
      </c>
      <c r="C3865">
        <f t="shared" si="186"/>
        <v>-0.29194005899754516</v>
      </c>
      <c r="D3865">
        <f t="shared" si="187"/>
        <v>3.6963560114486298E-5</v>
      </c>
      <c r="E3865" s="2">
        <f t="shared" si="188"/>
        <v>0.27791442281807344</v>
      </c>
      <c r="K3865">
        <v>3860</v>
      </c>
      <c r="L3865" s="14">
        <v>-1.6159456980987101E-4</v>
      </c>
      <c r="M3865" s="14">
        <v>0.23523583462627501</v>
      </c>
    </row>
    <row r="3866" spans="1:13" x14ac:dyDescent="0.55000000000000004">
      <c r="A3866">
        <v>3861</v>
      </c>
      <c r="C3866">
        <f t="shared" si="186"/>
        <v>-0.30855888268375525</v>
      </c>
      <c r="D3866">
        <f t="shared" si="187"/>
        <v>1.1172325878286015E-4</v>
      </c>
      <c r="E3866" s="2">
        <f t="shared" si="188"/>
        <v>0.17230496494035671</v>
      </c>
      <c r="K3866">
        <v>3861</v>
      </c>
      <c r="L3866" s="14">
        <v>-1.6331264603271101E-4</v>
      </c>
      <c r="M3866" s="14">
        <v>0.106537449437304</v>
      </c>
    </row>
    <row r="3867" spans="1:13" x14ac:dyDescent="0.55000000000000004">
      <c r="A3867">
        <v>3862</v>
      </c>
      <c r="C3867">
        <f t="shared" si="186"/>
        <v>-0.24773593072234021</v>
      </c>
      <c r="D3867">
        <f t="shared" si="187"/>
        <v>1.584427744373711E-4</v>
      </c>
      <c r="E3867" s="2">
        <f t="shared" si="188"/>
        <v>3.9558039537354872E-2</v>
      </c>
      <c r="K3867">
        <v>3862</v>
      </c>
      <c r="L3867" s="14">
        <v>-1.2412805693855401E-4</v>
      </c>
      <c r="M3867" s="14">
        <v>-4.88439008735932E-2</v>
      </c>
    </row>
    <row r="3868" spans="1:13" x14ac:dyDescent="0.55000000000000004">
      <c r="A3868">
        <v>3863</v>
      </c>
      <c r="C3868">
        <f t="shared" si="186"/>
        <v>-0.12473648200871222</v>
      </c>
      <c r="D3868">
        <f t="shared" si="187"/>
        <v>1.653964934167999E-4</v>
      </c>
      <c r="E3868" s="2">
        <f t="shared" si="188"/>
        <v>4.5233037862924177E-3</v>
      </c>
      <c r="K3868">
        <v>3863</v>
      </c>
      <c r="L3868" s="14">
        <v>-5.3854825949575399E-5</v>
      </c>
      <c r="M3868" s="14">
        <v>-0.19199199320513699</v>
      </c>
    </row>
    <row r="3869" spans="1:13" x14ac:dyDescent="0.55000000000000004">
      <c r="A3869">
        <v>3864</v>
      </c>
      <c r="C3869">
        <f t="shared" si="186"/>
        <v>2.9569194450417786E-2</v>
      </c>
      <c r="D3869">
        <f t="shared" si="187"/>
        <v>1.30839178830841E-4</v>
      </c>
      <c r="E3869" s="2">
        <f t="shared" si="188"/>
        <v>0.10025056376495955</v>
      </c>
      <c r="K3869">
        <v>3864</v>
      </c>
      <c r="L3869" s="14">
        <v>2.99066802895596E-5</v>
      </c>
      <c r="M3869" s="14">
        <v>-0.28705449980659697</v>
      </c>
    </row>
    <row r="3870" spans="1:13" x14ac:dyDescent="0.55000000000000004">
      <c r="A3870">
        <v>3865</v>
      </c>
      <c r="C3870">
        <f t="shared" si="186"/>
        <v>0.17645362637373904</v>
      </c>
      <c r="D3870">
        <f t="shared" si="187"/>
        <v>6.3443988229202093E-5</v>
      </c>
      <c r="E3870" s="2">
        <f t="shared" si="188"/>
        <v>0.23685358012409211</v>
      </c>
      <c r="K3870">
        <v>3865</v>
      </c>
      <c r="L3870" s="14">
        <v>1.06177872922599E-4</v>
      </c>
      <c r="M3870" s="14">
        <v>-0.31022242617466</v>
      </c>
    </row>
    <row r="3871" spans="1:13" x14ac:dyDescent="0.55000000000000004">
      <c r="A3871">
        <v>3866</v>
      </c>
      <c r="C3871">
        <f t="shared" si="186"/>
        <v>0.27905191742458646</v>
      </c>
      <c r="D3871">
        <f t="shared" si="187"/>
        <v>-1.9874306124801367E-5</v>
      </c>
      <c r="E3871" s="2">
        <f t="shared" si="188"/>
        <v>0.2859523635254721</v>
      </c>
      <c r="K3871">
        <v>3866</v>
      </c>
      <c r="L3871" s="14">
        <v>1.5585615860247E-4</v>
      </c>
      <c r="M3871" s="14">
        <v>-0.25569322142706502</v>
      </c>
    </row>
    <row r="3872" spans="1:13" x14ac:dyDescent="0.55000000000000004">
      <c r="A3872">
        <v>3867</v>
      </c>
      <c r="C3872">
        <f t="shared" si="186"/>
        <v>0.31161405914968049</v>
      </c>
      <c r="D3872">
        <f t="shared" si="187"/>
        <v>-9.8204568557623857E-5</v>
      </c>
      <c r="E3872" s="2">
        <f t="shared" si="188"/>
        <v>0.2013659024207255</v>
      </c>
      <c r="K3872">
        <v>3867</v>
      </c>
      <c r="L3872" s="14">
        <v>1.66499302498938E-4</v>
      </c>
      <c r="M3872" s="14">
        <v>-0.137124063167474</v>
      </c>
    </row>
    <row r="3873" spans="1:13" x14ac:dyDescent="0.55000000000000004">
      <c r="A3873">
        <v>3868</v>
      </c>
      <c r="C3873">
        <f t="shared" si="186"/>
        <v>0.26596764033242742</v>
      </c>
      <c r="D3873">
        <f t="shared" si="187"/>
        <v>-1.5188755427175853E-4</v>
      </c>
      <c r="E3873" s="2">
        <f t="shared" si="188"/>
        <v>6.2589518513365083E-2</v>
      </c>
      <c r="K3873">
        <v>3868</v>
      </c>
      <c r="L3873" s="14">
        <v>1.35441663197862E-4</v>
      </c>
      <c r="M3873" s="14">
        <v>1.5788667368340999E-2</v>
      </c>
    </row>
    <row r="3874" spans="1:13" x14ac:dyDescent="0.55000000000000004">
      <c r="A3874">
        <v>3869</v>
      </c>
      <c r="C3874">
        <f t="shared" si="186"/>
        <v>0.15356894994477646</v>
      </c>
      <c r="D3874">
        <f t="shared" si="187"/>
        <v>-1.6744996539930194E-4</v>
      </c>
      <c r="E3874" s="2">
        <f t="shared" si="188"/>
        <v>1.2494943383701868E-4</v>
      </c>
      <c r="K3874">
        <v>3869</v>
      </c>
      <c r="L3874" s="14">
        <v>7.04618191298032E-5</v>
      </c>
      <c r="M3874" s="14">
        <v>0.16474702821597401</v>
      </c>
    </row>
    <row r="3875" spans="1:13" x14ac:dyDescent="0.55000000000000004">
      <c r="A3875">
        <v>3870</v>
      </c>
      <c r="C3875">
        <f t="shared" si="186"/>
        <v>2.6276900998848302E-3</v>
      </c>
      <c r="D3875">
        <f t="shared" si="187"/>
        <v>-1.409859647775024E-4</v>
      </c>
      <c r="E3875" s="2">
        <f t="shared" si="188"/>
        <v>7.2800557150193623E-2</v>
      </c>
      <c r="K3875">
        <v>3870</v>
      </c>
      <c r="L3875" s="14">
        <v>-1.2165624652707001E-5</v>
      </c>
      <c r="M3875" s="14">
        <v>0.27244347383055101</v>
      </c>
    </row>
    <row r="3876" spans="1:13" x14ac:dyDescent="0.55000000000000004">
      <c r="A3876">
        <v>3871</v>
      </c>
      <c r="C3876">
        <f t="shared" si="186"/>
        <v>-0.14897306457474055</v>
      </c>
      <c r="D3876">
        <f t="shared" si="187"/>
        <v>-7.913745874481393E-5</v>
      </c>
      <c r="E3876" s="2">
        <f t="shared" si="188"/>
        <v>0.21240837039008556</v>
      </c>
      <c r="K3876">
        <v>3871</v>
      </c>
      <c r="L3876" s="14">
        <v>-9.17461122708905E-5</v>
      </c>
      <c r="M3876" s="14">
        <v>0.31190476130765699</v>
      </c>
    </row>
    <row r="3877" spans="1:13" x14ac:dyDescent="0.55000000000000004">
      <c r="A3877">
        <v>3872</v>
      </c>
      <c r="C3877">
        <f t="shared" si="186"/>
        <v>-0.26318472014415772</v>
      </c>
      <c r="D3877">
        <f t="shared" si="187"/>
        <v>2.57288134754571E-6</v>
      </c>
      <c r="E3877" s="2">
        <f t="shared" si="188"/>
        <v>0.28775959804548706</v>
      </c>
      <c r="K3877">
        <v>3872</v>
      </c>
      <c r="L3877" s="14">
        <v>-1.48348216919269E-4</v>
      </c>
      <c r="M3877" s="14">
        <v>0.27324756639859599</v>
      </c>
    </row>
    <row r="3878" spans="1:13" x14ac:dyDescent="0.55000000000000004">
      <c r="A3878">
        <v>3873</v>
      </c>
      <c r="C3878">
        <f t="shared" si="186"/>
        <v>-0.31134255845099307</v>
      </c>
      <c r="D3878">
        <f t="shared" si="187"/>
        <v>8.3637482452648509E-5</v>
      </c>
      <c r="E3878" s="2">
        <f t="shared" si="188"/>
        <v>0.22800279466185092</v>
      </c>
      <c r="K3878">
        <v>3873</v>
      </c>
      <c r="L3878" s="14">
        <v>-1.6779559035469101E-4</v>
      </c>
      <c r="M3878" s="14">
        <v>0.16615382338016901</v>
      </c>
    </row>
    <row r="3879" spans="1:13" x14ac:dyDescent="0.55000000000000004">
      <c r="A3879">
        <v>3874</v>
      </c>
      <c r="C3879">
        <f t="shared" si="186"/>
        <v>-0.28135997716827527</v>
      </c>
      <c r="D3879">
        <f t="shared" si="187"/>
        <v>1.4371083840160833E-4</v>
      </c>
      <c r="E3879" s="2">
        <f t="shared" si="188"/>
        <v>8.9284907142108974E-2</v>
      </c>
      <c r="K3879">
        <v>3874</v>
      </c>
      <c r="L3879" s="14">
        <v>-1.4521751725750999E-4</v>
      </c>
      <c r="M3879" s="14">
        <v>1.7445824552690298E-2</v>
      </c>
    </row>
    <row r="3880" spans="1:13" x14ac:dyDescent="0.55000000000000004">
      <c r="A3880">
        <v>3875</v>
      </c>
      <c r="C3880">
        <f t="shared" si="186"/>
        <v>-0.18076197221407941</v>
      </c>
      <c r="D3880">
        <f t="shared" si="187"/>
        <v>1.6771580309588919E-4</v>
      </c>
      <c r="E3880" s="2">
        <f t="shared" si="188"/>
        <v>2.0367514655775286E-3</v>
      </c>
      <c r="K3880">
        <v>3875</v>
      </c>
      <c r="L3880" s="14">
        <v>-8.6268816099111095E-5</v>
      </c>
      <c r="M3880" s="14">
        <v>-0.13563158926004801</v>
      </c>
    </row>
    <row r="3881" spans="1:13" x14ac:dyDescent="0.55000000000000004">
      <c r="A3881">
        <v>3876</v>
      </c>
      <c r="C3881">
        <f t="shared" si="186"/>
        <v>-3.4796522396464302E-2</v>
      </c>
      <c r="D3881">
        <f t="shared" si="187"/>
        <v>1.4962763638228833E-4</v>
      </c>
      <c r="E3881" s="2">
        <f t="shared" si="188"/>
        <v>4.8374794691895477E-2</v>
      </c>
      <c r="K3881">
        <v>3876</v>
      </c>
      <c r="L3881" s="14">
        <v>-5.71355477580786E-6</v>
      </c>
      <c r="M3881" s="14">
        <v>-0.25473923014531302</v>
      </c>
    </row>
    <row r="3882" spans="1:13" x14ac:dyDescent="0.55000000000000004">
      <c r="A3882">
        <v>3877</v>
      </c>
      <c r="C3882">
        <f t="shared" si="186"/>
        <v>0.11990212109201602</v>
      </c>
      <c r="D3882">
        <f t="shared" si="187"/>
        <v>9.3986086837108147E-5</v>
      </c>
      <c r="E3882" s="2">
        <f t="shared" si="188"/>
        <v>0.18485525832186039</v>
      </c>
      <c r="K3882">
        <v>3877</v>
      </c>
      <c r="L3882" s="14">
        <v>7.6272701785417001E-5</v>
      </c>
      <c r="M3882" s="14">
        <v>-0.31004585055322897</v>
      </c>
    </row>
    <row r="3883" spans="1:13" x14ac:dyDescent="0.55000000000000004">
      <c r="A3883">
        <v>3878</v>
      </c>
      <c r="C3883">
        <f t="shared" si="186"/>
        <v>0.244507859522583</v>
      </c>
      <c r="D3883">
        <f t="shared" si="187"/>
        <v>1.475601056533757E-5</v>
      </c>
      <c r="E3883" s="2">
        <f t="shared" si="188"/>
        <v>0.28324474197747995</v>
      </c>
      <c r="K3883">
        <v>3878</v>
      </c>
      <c r="L3883" s="14">
        <v>1.3915598702299401E-4</v>
      </c>
      <c r="M3883" s="14">
        <v>-0.28769956430526999</v>
      </c>
    </row>
    <row r="3884" spans="1:13" x14ac:dyDescent="0.55000000000000004">
      <c r="A3884">
        <v>3879</v>
      </c>
      <c r="C3884">
        <f t="shared" si="186"/>
        <v>0.30774727902936455</v>
      </c>
      <c r="D3884">
        <f t="shared" si="187"/>
        <v>-6.8177513325192867E-5</v>
      </c>
      <c r="E3884" s="2">
        <f t="shared" si="188"/>
        <v>0.25104550725361219</v>
      </c>
      <c r="K3884">
        <v>3879</v>
      </c>
      <c r="L3884" s="14">
        <v>1.67186792049591E-4</v>
      </c>
      <c r="M3884" s="14">
        <v>-0.193297137418531</v>
      </c>
    </row>
    <row r="3885" spans="1:13" x14ac:dyDescent="0.55000000000000004">
      <c r="A3885">
        <v>3880</v>
      </c>
      <c r="C3885">
        <f t="shared" si="186"/>
        <v>0.29374861829913551</v>
      </c>
      <c r="D3885">
        <f t="shared" si="187"/>
        <v>-1.3399991844027388E-4</v>
      </c>
      <c r="E3885" s="2">
        <f t="shared" si="188"/>
        <v>0.11849488610271379</v>
      </c>
      <c r="K3885">
        <v>3880</v>
      </c>
      <c r="L3885" s="14">
        <v>1.5334462785580701E-4</v>
      </c>
      <c r="M3885" s="14">
        <v>-5.04822433369383E-2</v>
      </c>
    </row>
    <row r="3886" spans="1:13" x14ac:dyDescent="0.55000000000000004">
      <c r="A3886">
        <v>3881</v>
      </c>
      <c r="C3886">
        <f t="shared" si="186"/>
        <v>0.20602524610541817</v>
      </c>
      <c r="D3886">
        <f t="shared" si="187"/>
        <v>-1.661911685210191E-4</v>
      </c>
      <c r="E3886" s="2">
        <f t="shared" si="188"/>
        <v>1.0210901279707E-2</v>
      </c>
      <c r="K3886">
        <v>3881</v>
      </c>
      <c r="L3886" s="14">
        <v>1.01096350334528E-4</v>
      </c>
      <c r="M3886" s="14">
        <v>0.104976241757493</v>
      </c>
    </row>
    <row r="3887" spans="1:13" x14ac:dyDescent="0.55000000000000004">
      <c r="A3887">
        <v>3882</v>
      </c>
      <c r="C3887">
        <f t="shared" si="186"/>
        <v>6.6593879809079534E-2</v>
      </c>
      <c r="D3887">
        <f t="shared" si="187"/>
        <v>-1.5667193833531273E-4</v>
      </c>
      <c r="E3887" s="2">
        <f t="shared" si="188"/>
        <v>2.8072632574059682E-2</v>
      </c>
      <c r="K3887">
        <v>3882</v>
      </c>
      <c r="L3887" s="14">
        <v>2.3527864715740401E-5</v>
      </c>
      <c r="M3887" s="14">
        <v>0.23414277587843499</v>
      </c>
    </row>
    <row r="3888" spans="1:13" x14ac:dyDescent="0.55000000000000004">
      <c r="A3888">
        <v>3883</v>
      </c>
      <c r="C3888">
        <f t="shared" si="186"/>
        <v>-8.9551146633430292E-2</v>
      </c>
      <c r="D3888">
        <f t="shared" si="187"/>
        <v>-1.0783135401004755E-4</v>
      </c>
      <c r="E3888" s="2">
        <f t="shared" si="188"/>
        <v>0.15540778886782108</v>
      </c>
      <c r="K3888">
        <v>3883</v>
      </c>
      <c r="L3888" s="14">
        <v>-5.9933320577380699E-5</v>
      </c>
      <c r="M3888" s="14">
        <v>0.30466679926429402</v>
      </c>
    </row>
    <row r="3889" spans="1:13" x14ac:dyDescent="0.55000000000000004">
      <c r="A3889">
        <v>3884</v>
      </c>
      <c r="C3889">
        <f t="shared" si="186"/>
        <v>-0.22322072285935057</v>
      </c>
      <c r="D3889">
        <f t="shared" si="187"/>
        <v>-3.1927372732860697E-5</v>
      </c>
      <c r="E3889" s="2">
        <f t="shared" si="188"/>
        <v>0.27259452447076427</v>
      </c>
      <c r="K3889">
        <v>3884</v>
      </c>
      <c r="L3889" s="14">
        <v>-1.28383833932568E-4</v>
      </c>
      <c r="M3889" s="14">
        <v>0.29888513275880302</v>
      </c>
    </row>
    <row r="3890" spans="1:13" x14ac:dyDescent="0.55000000000000004">
      <c r="A3890">
        <v>3885</v>
      </c>
      <c r="C3890">
        <f t="shared" si="186"/>
        <v>-0.30086660276708693</v>
      </c>
      <c r="D3890">
        <f t="shared" si="187"/>
        <v>5.1989706124653811E-5</v>
      </c>
      <c r="E3890" s="2">
        <f t="shared" si="188"/>
        <v>0.26947771848160984</v>
      </c>
      <c r="K3890">
        <v>3885</v>
      </c>
      <c r="L3890" s="14">
        <v>-1.6467981964386001E-4</v>
      </c>
      <c r="M3890" s="14">
        <v>0.21824583060511599</v>
      </c>
    </row>
    <row r="3891" spans="1:13" x14ac:dyDescent="0.55000000000000004">
      <c r="A3891">
        <v>3886</v>
      </c>
      <c r="C3891">
        <f t="shared" si="186"/>
        <v>-0.30300130714562568</v>
      </c>
      <c r="D3891">
        <f t="shared" si="187"/>
        <v>1.2285846460010342E-4</v>
      </c>
      <c r="E3891" s="2">
        <f t="shared" si="188"/>
        <v>0.14895494279149507</v>
      </c>
      <c r="K3891">
        <v>3886</v>
      </c>
      <c r="L3891" s="14">
        <v>-1.59730722925913E-4</v>
      </c>
      <c r="M3891" s="14">
        <v>8.2945506277538994E-2</v>
      </c>
    </row>
    <row r="3892" spans="1:13" x14ac:dyDescent="0.55000000000000004">
      <c r="A3892">
        <v>3887</v>
      </c>
      <c r="C3892">
        <f t="shared" si="186"/>
        <v>-0.2290890701920118</v>
      </c>
      <c r="D3892">
        <f t="shared" si="187"/>
        <v>1.6289233811304758E-4</v>
      </c>
      <c r="E3892" s="2">
        <f t="shared" si="188"/>
        <v>2.4323532685076265E-2</v>
      </c>
      <c r="K3892">
        <v>3887</v>
      </c>
      <c r="L3892" s="14">
        <v>-1.14776075753706E-4</v>
      </c>
      <c r="M3892" s="14">
        <v>-7.3129034653812902E-2</v>
      </c>
    </row>
    <row r="3893" spans="1:13" x14ac:dyDescent="0.55000000000000004">
      <c r="A3893">
        <v>3888</v>
      </c>
      <c r="C3893">
        <f t="shared" si="186"/>
        <v>-9.7680305434663217E-2</v>
      </c>
      <c r="D3893">
        <f t="shared" si="187"/>
        <v>1.6204366825767541E-4</v>
      </c>
      <c r="E3893" s="2">
        <f t="shared" si="188"/>
        <v>1.2815971964603688E-2</v>
      </c>
      <c r="K3893">
        <v>3888</v>
      </c>
      <c r="L3893" s="14">
        <v>-4.10750483899013E-5</v>
      </c>
      <c r="M3893" s="14">
        <v>-0.21088795519652201</v>
      </c>
    </row>
    <row r="3894" spans="1:13" x14ac:dyDescent="0.55000000000000004">
      <c r="A3894">
        <v>3889</v>
      </c>
      <c r="C3894">
        <f t="shared" si="186"/>
        <v>5.8244157047082884E-2</v>
      </c>
      <c r="D3894">
        <f t="shared" si="187"/>
        <v>1.2052545327999386E-4</v>
      </c>
      <c r="E3894" s="2">
        <f t="shared" si="188"/>
        <v>0.12536757330174775</v>
      </c>
      <c r="K3894">
        <v>3889</v>
      </c>
      <c r="L3894" s="14">
        <v>4.2913479654255002E-5</v>
      </c>
      <c r="M3894" s="14">
        <v>-0.29582867910636701</v>
      </c>
    </row>
    <row r="3895" spans="1:13" x14ac:dyDescent="0.55000000000000004">
      <c r="A3895">
        <v>3890</v>
      </c>
      <c r="C3895">
        <f t="shared" si="186"/>
        <v>0.1995505638015867</v>
      </c>
      <c r="D3895">
        <f t="shared" si="187"/>
        <v>4.8757890003698758E-5</v>
      </c>
      <c r="E3895" s="2">
        <f t="shared" si="188"/>
        <v>0.25626662492567742</v>
      </c>
      <c r="K3895">
        <v>3890</v>
      </c>
      <c r="L3895" s="14">
        <v>1.16154060503102E-4</v>
      </c>
      <c r="M3895" s="14">
        <v>-0.30667727514613202</v>
      </c>
    </row>
    <row r="3896" spans="1:13" x14ac:dyDescent="0.55000000000000004">
      <c r="A3896">
        <v>3891</v>
      </c>
      <c r="C3896">
        <f t="shared" si="186"/>
        <v>0.29077398523403947</v>
      </c>
      <c r="D3896">
        <f t="shared" si="187"/>
        <v>-3.5246875928748446E-5</v>
      </c>
      <c r="E3896" s="2">
        <f t="shared" si="188"/>
        <v>0.28248229017311055</v>
      </c>
      <c r="K3896">
        <v>3891</v>
      </c>
      <c r="L3896" s="14">
        <v>1.6030313633147E-4</v>
      </c>
      <c r="M3896" s="14">
        <v>-0.24071664513785199</v>
      </c>
    </row>
    <row r="3897" spans="1:13" x14ac:dyDescent="0.55000000000000004">
      <c r="A3897">
        <v>3892</v>
      </c>
      <c r="C3897">
        <f t="shared" si="186"/>
        <v>0.30901926540236097</v>
      </c>
      <c r="D3897">
        <f t="shared" si="187"/>
        <v>-1.1040541894735616E-4</v>
      </c>
      <c r="E3897" s="2">
        <f t="shared" si="188"/>
        <v>0.1793406492177968</v>
      </c>
      <c r="K3897">
        <v>3892</v>
      </c>
      <c r="L3897" s="14">
        <v>1.6430329721715901E-4</v>
      </c>
      <c r="M3897" s="14">
        <v>-0.114467038057145</v>
      </c>
    </row>
    <row r="3898" spans="1:13" x14ac:dyDescent="0.55000000000000004">
      <c r="A3898">
        <v>3893</v>
      </c>
      <c r="C3898">
        <f t="shared" si="186"/>
        <v>0.24970722356480729</v>
      </c>
      <c r="D3898">
        <f t="shared" si="187"/>
        <v>-1.5785452897295555E-4</v>
      </c>
      <c r="E3898" s="2">
        <f t="shared" si="188"/>
        <v>4.3787937418376742E-2</v>
      </c>
      <c r="K3898">
        <v>3893</v>
      </c>
      <c r="L3898" s="14">
        <v>1.2715267805115399E-4</v>
      </c>
      <c r="M3898" s="14">
        <v>4.0451548806924698E-2</v>
      </c>
    </row>
    <row r="3899" spans="1:13" x14ac:dyDescent="0.55000000000000004">
      <c r="A3899">
        <v>3894</v>
      </c>
      <c r="C3899">
        <f t="shared" si="186"/>
        <v>0.12772393202313759</v>
      </c>
      <c r="D3899">
        <f t="shared" si="187"/>
        <v>-1.6568547953581047E-4</v>
      </c>
      <c r="E3899" s="2">
        <f t="shared" si="188"/>
        <v>3.3079593860749663E-3</v>
      </c>
      <c r="K3899">
        <v>3894</v>
      </c>
      <c r="L3899" s="14">
        <v>5.8155881869289E-5</v>
      </c>
      <c r="M3899" s="14">
        <v>0.18523879432911</v>
      </c>
    </row>
    <row r="3900" spans="1:13" x14ac:dyDescent="0.55000000000000004">
      <c r="A3900">
        <v>3895</v>
      </c>
      <c r="C3900">
        <f t="shared" si="186"/>
        <v>-2.6315374247202782E-2</v>
      </c>
      <c r="D3900">
        <f t="shared" si="187"/>
        <v>-1.3193286710874011E-4</v>
      </c>
      <c r="E3900" s="2">
        <f t="shared" si="188"/>
        <v>9.6067272317744298E-2</v>
      </c>
      <c r="K3900">
        <v>3895</v>
      </c>
      <c r="L3900" s="14">
        <v>-2.5406415699638598E-5</v>
      </c>
      <c r="M3900" s="14">
        <v>0.28363183467351699</v>
      </c>
    </row>
    <row r="3901" spans="1:13" x14ac:dyDescent="0.55000000000000004">
      <c r="A3901">
        <v>3896</v>
      </c>
      <c r="C3901">
        <f t="shared" si="186"/>
        <v>-0.17375007626764374</v>
      </c>
      <c r="D3901">
        <f t="shared" si="187"/>
        <v>-6.5067885961369473E-5</v>
      </c>
      <c r="E3901" s="2">
        <f t="shared" si="188"/>
        <v>0.23497053965880885</v>
      </c>
      <c r="K3901">
        <v>3896</v>
      </c>
      <c r="L3901" s="14">
        <v>-1.0260551884663099E-4</v>
      </c>
      <c r="M3901" s="14">
        <v>0.31098752249978101</v>
      </c>
    </row>
    <row r="3902" spans="1:13" x14ac:dyDescent="0.55000000000000004">
      <c r="A3902">
        <v>3897</v>
      </c>
      <c r="C3902">
        <f t="shared" si="186"/>
        <v>-0.27757717150592603</v>
      </c>
      <c r="D3902">
        <f t="shared" si="187"/>
        <v>1.8127763040091457E-5</v>
      </c>
      <c r="E3902" s="2">
        <f t="shared" si="188"/>
        <v>0.28947803229292512</v>
      </c>
      <c r="K3902">
        <v>3897</v>
      </c>
      <c r="L3902" s="14">
        <v>-1.5410643328005701E-4</v>
      </c>
      <c r="M3902" s="14">
        <v>0.26045445608944601</v>
      </c>
    </row>
    <row r="3903" spans="1:13" x14ac:dyDescent="0.55000000000000004">
      <c r="A3903">
        <v>3898</v>
      </c>
      <c r="C3903">
        <f t="shared" si="186"/>
        <v>-0.3117382475588375</v>
      </c>
      <c r="D3903">
        <f t="shared" si="187"/>
        <v>9.6773725620418938E-5</v>
      </c>
      <c r="E3903" s="2">
        <f t="shared" si="188"/>
        <v>0.20832579160937764</v>
      </c>
      <c r="K3903">
        <v>3898</v>
      </c>
      <c r="L3903" s="14">
        <v>-1.6701043549158701E-4</v>
      </c>
      <c r="M3903" s="14">
        <v>0.14468895540936599</v>
      </c>
    </row>
    <row r="3904" spans="1:13" x14ac:dyDescent="0.55000000000000004">
      <c r="A3904">
        <v>3899</v>
      </c>
      <c r="C3904">
        <f t="shared" si="186"/>
        <v>-0.26765959439640857</v>
      </c>
      <c r="D3904">
        <f t="shared" si="187"/>
        <v>1.5113152289952236E-4</v>
      </c>
      <c r="E3904" s="2">
        <f t="shared" si="188"/>
        <v>6.7779416271191897E-2</v>
      </c>
      <c r="K3904">
        <v>3899</v>
      </c>
      <c r="L3904" s="14">
        <v>-1.38085638076724E-4</v>
      </c>
      <c r="M3904" s="14">
        <v>-7.3147917381033503E-3</v>
      </c>
    </row>
    <row r="3905" spans="1:13" x14ac:dyDescent="0.55000000000000004">
      <c r="A3905">
        <v>3900</v>
      </c>
      <c r="C3905">
        <f t="shared" si="186"/>
        <v>-0.15640402485708446</v>
      </c>
      <c r="D3905">
        <f t="shared" si="187"/>
        <v>1.6755849353058893E-4</v>
      </c>
      <c r="E3905" s="2">
        <f t="shared" si="188"/>
        <v>1.1717609153526096E-6</v>
      </c>
      <c r="K3905">
        <v>3900</v>
      </c>
      <c r="L3905" s="14">
        <v>-7.4576435984438194E-5</v>
      </c>
      <c r="M3905" s="14">
        <v>-0.15748650391709099</v>
      </c>
    </row>
    <row r="3906" spans="1:13" x14ac:dyDescent="0.55000000000000004">
      <c r="A3906">
        <v>3901</v>
      </c>
      <c r="C3906">
        <f t="shared" si="186"/>
        <v>-5.8943418161677081E-3</v>
      </c>
      <c r="D3906">
        <f t="shared" si="187"/>
        <v>1.4193181413894022E-4</v>
      </c>
      <c r="E3906" s="2">
        <f t="shared" si="188"/>
        <v>6.8811993514529463E-2</v>
      </c>
      <c r="K3906">
        <v>3901</v>
      </c>
      <c r="L3906" s="14">
        <v>7.6108971387720001E-6</v>
      </c>
      <c r="M3906" s="14">
        <v>-0.26821474421470298</v>
      </c>
    </row>
    <row r="3907" spans="1:13" x14ac:dyDescent="0.55000000000000004">
      <c r="A3907">
        <v>3902</v>
      </c>
      <c r="C3907">
        <f t="shared" si="186"/>
        <v>0.1460946967797031</v>
      </c>
      <c r="D3907">
        <f t="shared" si="187"/>
        <v>8.0683241083617086E-5</v>
      </c>
      <c r="E3907" s="2">
        <f t="shared" si="188"/>
        <v>0.20963727654844241</v>
      </c>
      <c r="K3907">
        <v>3902</v>
      </c>
      <c r="L3907" s="14">
        <v>8.7892033858998604E-5</v>
      </c>
      <c r="M3907" s="14">
        <v>-0.311766937940266</v>
      </c>
    </row>
    <row r="3908" spans="1:13" x14ac:dyDescent="0.55000000000000004">
      <c r="A3908">
        <v>3903</v>
      </c>
      <c r="C3908">
        <f t="shared" si="186"/>
        <v>0.26141704591574089</v>
      </c>
      <c r="D3908">
        <f t="shared" si="187"/>
        <v>-8.1512481591032574E-7</v>
      </c>
      <c r="E3908" s="2">
        <f t="shared" si="188"/>
        <v>0.2901462075531176</v>
      </c>
      <c r="K3908">
        <v>3903</v>
      </c>
      <c r="L3908" s="14">
        <v>1.4616006545664501E-4</v>
      </c>
      <c r="M3908" s="14">
        <v>-0.27723516799701903</v>
      </c>
    </row>
    <row r="3909" spans="1:13" x14ac:dyDescent="0.55000000000000004">
      <c r="A3909">
        <v>3904</v>
      </c>
      <c r="C3909">
        <f t="shared" si="186"/>
        <v>0.31112922676088939</v>
      </c>
      <c r="D3909">
        <f t="shared" si="187"/>
        <v>-8.2108911567047141E-5</v>
      </c>
      <c r="E3909" s="2">
        <f t="shared" si="188"/>
        <v>0.23464079961166229</v>
      </c>
      <c r="K3909">
        <v>3904</v>
      </c>
      <c r="L3909" s="14">
        <v>1.67821401949456E-4</v>
      </c>
      <c r="M3909" s="14">
        <v>-0.173268130386796</v>
      </c>
    </row>
    <row r="3910" spans="1:13" x14ac:dyDescent="0.55000000000000004">
      <c r="A3910">
        <v>3905</v>
      </c>
      <c r="C3910">
        <f t="shared" ref="C3910:C3973" si="189">$D$1*COS($B$2*(A3910-$L$2)+$B$1)</f>
        <v>0.28275452977404553</v>
      </c>
      <c r="D3910">
        <f t="shared" ref="D3910:D3973" si="190">$D$2*COS($B$2*(A3910-$L$3)+$B$3)</f>
        <v>-1.4279509223460922E-4</v>
      </c>
      <c r="E3910" s="2">
        <f t="shared" ref="E3910:E3973" si="191">(M3910-C3910)^2</f>
        <v>9.5270714360204928E-2</v>
      </c>
      <c r="K3910">
        <v>3905</v>
      </c>
      <c r="L3910" s="14">
        <v>1.4745082723563099E-4</v>
      </c>
      <c r="M3910" s="14">
        <v>-2.5905014643756202E-2</v>
      </c>
    </row>
    <row r="3911" spans="1:13" x14ac:dyDescent="0.55000000000000004">
      <c r="A3911">
        <v>3906</v>
      </c>
      <c r="C3911">
        <f t="shared" si="189"/>
        <v>0.18341440580651183</v>
      </c>
      <c r="D3911">
        <f t="shared" si="190"/>
        <v>-1.6764271463301145E-4</v>
      </c>
      <c r="E3911" s="2">
        <f t="shared" si="191"/>
        <v>3.0767248817555803E-3</v>
      </c>
      <c r="K3911">
        <v>3906</v>
      </c>
      <c r="L3911" s="14">
        <v>9.0150278122118498E-5</v>
      </c>
      <c r="M3911" s="14">
        <v>0.12794617271985601</v>
      </c>
    </row>
    <row r="3912" spans="1:13" x14ac:dyDescent="0.55000000000000004">
      <c r="A3912">
        <v>3907</v>
      </c>
      <c r="C3912">
        <f t="shared" si="189"/>
        <v>3.8041132052719688E-2</v>
      </c>
      <c r="D3912">
        <f t="shared" si="190"/>
        <v>-1.5041554928712031E-4</v>
      </c>
      <c r="E3912" s="2">
        <f t="shared" si="191"/>
        <v>4.4821681048340875E-2</v>
      </c>
      <c r="K3912">
        <v>3907</v>
      </c>
      <c r="L3912" s="14">
        <v>1.0271032601197101E-5</v>
      </c>
      <c r="M3912" s="14">
        <v>0.24975244740534999</v>
      </c>
    </row>
    <row r="3913" spans="1:13" x14ac:dyDescent="0.55000000000000004">
      <c r="A3913">
        <v>3908</v>
      </c>
      <c r="C3913">
        <f t="shared" si="189"/>
        <v>-0.11687966400469879</v>
      </c>
      <c r="D3913">
        <f t="shared" si="190"/>
        <v>-9.5437251578436063E-5</v>
      </c>
      <c r="E3913" s="2">
        <f t="shared" si="191"/>
        <v>0.18137917143951707</v>
      </c>
      <c r="K3913">
        <v>3908</v>
      </c>
      <c r="L3913" s="14">
        <v>-7.2180656751554402E-5</v>
      </c>
      <c r="M3913" s="14">
        <v>0.30900667228647299</v>
      </c>
    </row>
    <row r="3914" spans="1:13" x14ac:dyDescent="0.55000000000000004">
      <c r="A3914">
        <v>3909</v>
      </c>
      <c r="C3914">
        <f t="shared" si="189"/>
        <v>-0.24246612802478004</v>
      </c>
      <c r="D3914">
        <f t="shared" si="190"/>
        <v>-1.6506215381213868E-5</v>
      </c>
      <c r="E3914" s="2">
        <f t="shared" si="191"/>
        <v>0.28444556854866831</v>
      </c>
      <c r="K3914">
        <v>3909</v>
      </c>
      <c r="L3914" s="14">
        <v>-1.3655425284459299E-4</v>
      </c>
      <c r="M3914" s="14">
        <v>0.29086825915522202</v>
      </c>
    </row>
    <row r="3915" spans="1:13" x14ac:dyDescent="0.55000000000000004">
      <c r="A3915">
        <v>3910</v>
      </c>
      <c r="C3915">
        <f t="shared" si="189"/>
        <v>-0.30719870469110849</v>
      </c>
      <c r="D3915">
        <f t="shared" si="190"/>
        <v>6.6567532953278543E-5</v>
      </c>
      <c r="E3915" s="2">
        <f t="shared" si="191"/>
        <v>0.25712890007308042</v>
      </c>
      <c r="K3915">
        <v>3910</v>
      </c>
      <c r="L3915" s="14">
        <v>-1.6672698919161901E-4</v>
      </c>
      <c r="M3915" s="14">
        <v>0.19988008610286701</v>
      </c>
    </row>
    <row r="3916" spans="1:13" x14ac:dyDescent="0.55000000000000004">
      <c r="A3916">
        <v>3911</v>
      </c>
      <c r="C3916">
        <f t="shared" si="189"/>
        <v>-0.2948308817156306</v>
      </c>
      <c r="D3916">
        <f t="shared" si="190"/>
        <v>1.3293423364801665E-4</v>
      </c>
      <c r="E3916" s="2">
        <f t="shared" si="191"/>
        <v>0.12507651828603716</v>
      </c>
      <c r="K3916">
        <v>3911</v>
      </c>
      <c r="L3916" s="14">
        <v>-1.5514191679645399E-4</v>
      </c>
      <c r="M3916" s="14">
        <v>5.8830705520016402E-2</v>
      </c>
    </row>
    <row r="3917" spans="1:13" x14ac:dyDescent="0.55000000000000004">
      <c r="A3917">
        <v>3912</v>
      </c>
      <c r="C3917">
        <f t="shared" si="189"/>
        <v>-0.20846672197181967</v>
      </c>
      <c r="D3917">
        <f t="shared" si="190"/>
        <v>1.6593724372954334E-4</v>
      </c>
      <c r="E3917" s="2">
        <f t="shared" si="191"/>
        <v>1.2435267763870279E-2</v>
      </c>
      <c r="K3917">
        <v>3912</v>
      </c>
      <c r="L3917" s="14">
        <v>-1.04700588909037E-4</v>
      </c>
      <c r="M3917" s="14">
        <v>-9.6953190219523894E-2</v>
      </c>
    </row>
    <row r="3918" spans="1:13" x14ac:dyDescent="0.55000000000000004">
      <c r="A3918">
        <v>3913</v>
      </c>
      <c r="C3918">
        <f t="shared" si="189"/>
        <v>-6.9781809142931667E-2</v>
      </c>
      <c r="D3918">
        <f t="shared" si="190"/>
        <v>1.5729350331453122E-4</v>
      </c>
      <c r="E3918" s="2">
        <f t="shared" si="191"/>
        <v>2.5177041234509614E-2</v>
      </c>
      <c r="K3918">
        <v>3913</v>
      </c>
      <c r="L3918" s="14">
        <v>-2.8036349014052899E-5</v>
      </c>
      <c r="M3918" s="14">
        <v>-0.228454558014657</v>
      </c>
    </row>
    <row r="3919" spans="1:13" x14ac:dyDescent="0.55000000000000004">
      <c r="A3919">
        <v>3914</v>
      </c>
      <c r="C3919">
        <f t="shared" si="189"/>
        <v>8.6416866894821309E-2</v>
      </c>
      <c r="D3919">
        <f t="shared" si="190"/>
        <v>1.0917240905248399E-4</v>
      </c>
      <c r="E3919" s="2">
        <f t="shared" si="191"/>
        <v>0.15144156064901418</v>
      </c>
      <c r="K3919">
        <v>3914</v>
      </c>
      <c r="L3919" s="14">
        <v>5.5649768416383199E-5</v>
      </c>
      <c r="M3919" s="14">
        <v>-0.30273806452583302</v>
      </c>
    </row>
    <row r="3920" spans="1:13" x14ac:dyDescent="0.55000000000000004">
      <c r="A3920">
        <v>3915</v>
      </c>
      <c r="C3920">
        <f t="shared" si="189"/>
        <v>0.22092673086721251</v>
      </c>
      <c r="D3920">
        <f t="shared" si="190"/>
        <v>3.3651341289635232E-5</v>
      </c>
      <c r="E3920" s="2">
        <f t="shared" si="191"/>
        <v>0.27261522111357145</v>
      </c>
      <c r="K3920">
        <v>3915</v>
      </c>
      <c r="L3920" s="14">
        <v>1.2539805612083599E-4</v>
      </c>
      <c r="M3920" s="14">
        <v>-0.30119894472590703</v>
      </c>
    </row>
    <row r="3921" spans="1:13" x14ac:dyDescent="0.55000000000000004">
      <c r="A3921">
        <v>3916</v>
      </c>
      <c r="C3921">
        <f t="shared" si="189"/>
        <v>0.29998864215793181</v>
      </c>
      <c r="D3921">
        <f t="shared" si="190"/>
        <v>-5.0315503822917666E-5</v>
      </c>
      <c r="E3921" s="2">
        <f t="shared" si="191"/>
        <v>0.27479751103005329</v>
      </c>
      <c r="K3921">
        <v>3916</v>
      </c>
      <c r="L3921" s="14">
        <v>1.63739622756762E-4</v>
      </c>
      <c r="M3921" s="14">
        <v>-0.22422268071677801</v>
      </c>
    </row>
    <row r="3922" spans="1:13" x14ac:dyDescent="0.55000000000000004">
      <c r="A3922">
        <v>3917</v>
      </c>
      <c r="C3922">
        <f t="shared" si="189"/>
        <v>0.30375972752638702</v>
      </c>
      <c r="D3922">
        <f t="shared" si="190"/>
        <v>-1.2165421804174762E-4</v>
      </c>
      <c r="E3922" s="2">
        <f t="shared" si="191"/>
        <v>0.15590508751731444</v>
      </c>
      <c r="K3922">
        <v>3917</v>
      </c>
      <c r="L3922" s="14">
        <v>1.6107158510638101E-4</v>
      </c>
      <c r="M3922" s="14">
        <v>-9.1088455345605501E-2</v>
      </c>
    </row>
    <row r="3923" spans="1:13" x14ac:dyDescent="0.55000000000000004">
      <c r="A3923">
        <v>3918</v>
      </c>
      <c r="C3923">
        <f t="shared" si="189"/>
        <v>0.23129352403337461</v>
      </c>
      <c r="D3923">
        <f t="shared" si="190"/>
        <v>-1.624602878007199E-4</v>
      </c>
      <c r="E3923" s="2">
        <f t="shared" si="191"/>
        <v>2.7700304747899255E-2</v>
      </c>
      <c r="K3923">
        <v>3918</v>
      </c>
      <c r="L3923" s="14">
        <v>1.18062169750537E-4</v>
      </c>
      <c r="M3923" s="14">
        <v>6.4859438738627206E-2</v>
      </c>
    </row>
    <row r="3924" spans="1:13" x14ac:dyDescent="0.55000000000000004">
      <c r="A3924">
        <v>3919</v>
      </c>
      <c r="C3924">
        <f t="shared" si="189"/>
        <v>0.1007775212886456</v>
      </c>
      <c r="D3924">
        <f t="shared" si="190"/>
        <v>-1.6249224971287213E-4</v>
      </c>
      <c r="E3924" s="2">
        <f t="shared" si="191"/>
        <v>1.0771401519774636E-2</v>
      </c>
      <c r="K3924">
        <v>3919</v>
      </c>
      <c r="L3924" s="14">
        <v>4.5483351576141597E-5</v>
      </c>
      <c r="M3924" s="14">
        <v>0.20456288403202399</v>
      </c>
    </row>
    <row r="3925" spans="1:13" x14ac:dyDescent="0.55000000000000004">
      <c r="A3925">
        <v>3920</v>
      </c>
      <c r="C3925">
        <f t="shared" si="189"/>
        <v>-5.5031515075695939E-2</v>
      </c>
      <c r="D3925">
        <f t="shared" si="190"/>
        <v>-1.2174208201279819E-4</v>
      </c>
      <c r="E3925" s="2">
        <f t="shared" si="191"/>
        <v>0.12114840962176628</v>
      </c>
      <c r="K3925">
        <v>3920</v>
      </c>
      <c r="L3925" s="14">
        <v>-3.8487054158727002E-5</v>
      </c>
      <c r="M3925" s="14">
        <v>0.29303228600359799</v>
      </c>
    </row>
    <row r="3926" spans="1:13" x14ac:dyDescent="0.55000000000000004">
      <c r="A3926">
        <v>3921</v>
      </c>
      <c r="C3926">
        <f t="shared" si="189"/>
        <v>-0.19702880113048599</v>
      </c>
      <c r="D3926">
        <f t="shared" si="190"/>
        <v>-5.0437217846688122E-5</v>
      </c>
      <c r="E3926" s="2">
        <f t="shared" si="191"/>
        <v>0.255165141835552</v>
      </c>
      <c r="K3926">
        <v>3921</v>
      </c>
      <c r="L3926" s="14">
        <v>-1.1281813842319201E-4</v>
      </c>
      <c r="M3926" s="14">
        <v>0.30810993410524301</v>
      </c>
    </row>
    <row r="3927" spans="1:13" x14ac:dyDescent="0.55000000000000004">
      <c r="A3927">
        <v>3922</v>
      </c>
      <c r="C3927">
        <f t="shared" si="189"/>
        <v>-0.28957601113913167</v>
      </c>
      <c r="D3927">
        <f t="shared" si="190"/>
        <v>3.3526324866742032E-5</v>
      </c>
      <c r="E3927" s="2">
        <f t="shared" si="191"/>
        <v>0.28686259208086401</v>
      </c>
      <c r="K3927">
        <v>3922</v>
      </c>
      <c r="L3927" s="14">
        <v>-1.5889322004664799E-4</v>
      </c>
      <c r="M3927" s="14">
        <v>0.246019537834965</v>
      </c>
    </row>
    <row r="3928" spans="1:13" x14ac:dyDescent="0.55000000000000004">
      <c r="A3928">
        <v>3923</v>
      </c>
      <c r="C3928">
        <f t="shared" si="189"/>
        <v>-0.30944574613015396</v>
      </c>
      <c r="D3928">
        <f t="shared" si="190"/>
        <v>1.090754667165491E-4</v>
      </c>
      <c r="E3928" s="2">
        <f t="shared" si="191"/>
        <v>0.18641477044392879</v>
      </c>
      <c r="K3928">
        <v>3923</v>
      </c>
      <c r="L3928" s="14">
        <v>-1.65172509007446E-4</v>
      </c>
      <c r="M3928" s="14">
        <v>0.12231202211950799</v>
      </c>
    </row>
    <row r="3929" spans="1:13" x14ac:dyDescent="0.55000000000000004">
      <c r="A3929">
        <v>3924</v>
      </c>
      <c r="C3929">
        <f t="shared" si="189"/>
        <v>-0.25165112144214768</v>
      </c>
      <c r="D3929">
        <f t="shared" si="190"/>
        <v>1.5724896555011425E-4</v>
      </c>
      <c r="E3929" s="2">
        <f t="shared" si="191"/>
        <v>4.8233745198313992E-2</v>
      </c>
      <c r="K3929">
        <v>3924</v>
      </c>
      <c r="L3929" s="14">
        <v>-1.30083318431473E-4</v>
      </c>
      <c r="M3929" s="14">
        <v>-3.2029298304477698E-2</v>
      </c>
    </row>
    <row r="3930" spans="1:13" x14ac:dyDescent="0.55000000000000004">
      <c r="A3930">
        <v>3925</v>
      </c>
      <c r="C3930">
        <f t="shared" si="189"/>
        <v>-0.1306973696569291</v>
      </c>
      <c r="D3930">
        <f t="shared" si="190"/>
        <v>1.6595628857580397E-4</v>
      </c>
      <c r="E3930" s="2">
        <f t="shared" si="191"/>
        <v>2.2706475940122181E-3</v>
      </c>
      <c r="K3930">
        <v>3925</v>
      </c>
      <c r="L3930" s="14">
        <v>-6.2413953776017001E-5</v>
      </c>
      <c r="M3930" s="14">
        <v>-0.17834868227276601</v>
      </c>
    </row>
    <row r="3931" spans="1:13" x14ac:dyDescent="0.55000000000000004">
      <c r="A3931">
        <v>3926</v>
      </c>
      <c r="C3931">
        <f t="shared" si="189"/>
        <v>2.3058667027947531E-2</v>
      </c>
      <c r="D3931">
        <f t="shared" si="190"/>
        <v>1.3301208125072157E-4</v>
      </c>
      <c r="E3931" s="2">
        <f t="shared" si="191"/>
        <v>9.1844272222895249E-2</v>
      </c>
      <c r="K3931">
        <v>3926</v>
      </c>
      <c r="L3931" s="14">
        <v>2.0887372790702501E-5</v>
      </c>
      <c r="M3931" s="14">
        <v>-0.279999532370939</v>
      </c>
    </row>
    <row r="3932" spans="1:13" x14ac:dyDescent="0.55000000000000004">
      <c r="A3932">
        <v>3927</v>
      </c>
      <c r="C3932">
        <f t="shared" si="189"/>
        <v>0.17102746432900645</v>
      </c>
      <c r="D3932">
        <f t="shared" si="190"/>
        <v>6.6684645203743338E-5</v>
      </c>
      <c r="E3932" s="2">
        <f t="shared" si="191"/>
        <v>0.23285472150519959</v>
      </c>
      <c r="K3932">
        <v>3927</v>
      </c>
      <c r="L3932" s="14">
        <v>9.8957327266137104E-5</v>
      </c>
      <c r="M3932" s="14">
        <v>-0.31152276259581801</v>
      </c>
    </row>
    <row r="3933" spans="1:13" x14ac:dyDescent="0.55000000000000004">
      <c r="A3933">
        <v>3928</v>
      </c>
      <c r="C3933">
        <f t="shared" si="189"/>
        <v>0.27607197305639841</v>
      </c>
      <c r="D3933">
        <f t="shared" si="190"/>
        <v>-1.6379231188580101E-5</v>
      </c>
      <c r="E3933" s="2">
        <f t="shared" si="191"/>
        <v>0.2927839694029139</v>
      </c>
      <c r="K3933">
        <v>3928</v>
      </c>
      <c r="L3933" s="14">
        <v>1.5224280524107699E-4</v>
      </c>
      <c r="M3933" s="14">
        <v>-0.26502318438165701</v>
      </c>
    </row>
    <row r="3934" spans="1:13" x14ac:dyDescent="0.55000000000000004">
      <c r="A3934">
        <v>3929</v>
      </c>
      <c r="C3934">
        <f t="shared" si="189"/>
        <v>0.31182823568216123</v>
      </c>
      <c r="D3934">
        <f t="shared" si="190"/>
        <v>-9.5332265798365022E-5</v>
      </c>
      <c r="E3934" s="2">
        <f t="shared" si="191"/>
        <v>0.21527293168570408</v>
      </c>
      <c r="K3934">
        <v>3929</v>
      </c>
      <c r="L3934" s="14">
        <v>1.67398128197592E-4</v>
      </c>
      <c r="M3934" s="14">
        <v>-0.152146905554634</v>
      </c>
    </row>
    <row r="3935" spans="1:13" x14ac:dyDescent="0.55000000000000004">
      <c r="A3935">
        <v>3930</v>
      </c>
      <c r="C3935">
        <f t="shared" si="189"/>
        <v>0.26932218397044971</v>
      </c>
      <c r="D3935">
        <f t="shared" si="190"/>
        <v>-1.5035891113870047E-4</v>
      </c>
      <c r="E3935" s="2">
        <f t="shared" si="191"/>
        <v>7.3163041001477219E-2</v>
      </c>
      <c r="K3935">
        <v>3930</v>
      </c>
      <c r="L3935" s="14">
        <v>1.4062755148442499E-4</v>
      </c>
      <c r="M3935" s="14">
        <v>-1.1644903805748401E-3</v>
      </c>
    </row>
    <row r="3936" spans="1:13" x14ac:dyDescent="0.55000000000000004">
      <c r="A3936">
        <v>3931</v>
      </c>
      <c r="C3936">
        <f t="shared" si="189"/>
        <v>0.15922194094336628</v>
      </c>
      <c r="D3936">
        <f t="shared" si="190"/>
        <v>-1.6764863909760156E-4</v>
      </c>
      <c r="E3936" s="2">
        <f t="shared" si="191"/>
        <v>8.3035146870408339E-5</v>
      </c>
      <c r="K3936">
        <v>3931</v>
      </c>
      <c r="L3936" s="14">
        <v>7.8635932111990303E-5</v>
      </c>
      <c r="M3936" s="14">
        <v>0.15010957863327301</v>
      </c>
    </row>
    <row r="3937" spans="1:13" x14ac:dyDescent="0.55000000000000004">
      <c r="A3937">
        <v>3932</v>
      </c>
      <c r="C3937">
        <f t="shared" si="189"/>
        <v>9.160346873991157E-3</v>
      </c>
      <c r="D3937">
        <f t="shared" si="190"/>
        <v>-1.4286209239657414E-4</v>
      </c>
      <c r="E3937" s="2">
        <f t="shared" si="191"/>
        <v>6.4835125863714843E-2</v>
      </c>
      <c r="K3937">
        <v>3932</v>
      </c>
      <c r="L3937" s="14">
        <v>-3.05054427979996E-6</v>
      </c>
      <c r="M3937" s="14">
        <v>0.263787772466198</v>
      </c>
    </row>
    <row r="3938" spans="1:13" x14ac:dyDescent="0.55000000000000004">
      <c r="A3938">
        <v>3933</v>
      </c>
      <c r="C3938">
        <f t="shared" si="189"/>
        <v>-0.1432003011779153</v>
      </c>
      <c r="D3938">
        <f t="shared" si="190"/>
        <v>-8.2220171797928824E-5</v>
      </c>
      <c r="E3938" s="2">
        <f t="shared" si="191"/>
        <v>0.206660235746811</v>
      </c>
      <c r="K3938">
        <v>3933</v>
      </c>
      <c r="L3938" s="14">
        <v>-8.3972992932511604E-5</v>
      </c>
      <c r="M3938" s="14">
        <v>0.31139868226442702</v>
      </c>
    </row>
    <row r="3939" spans="1:13" x14ac:dyDescent="0.55000000000000004">
      <c r="A3939">
        <v>3934</v>
      </c>
      <c r="C3939">
        <f t="shared" si="189"/>
        <v>-0.25962069205701888</v>
      </c>
      <c r="D3939">
        <f t="shared" si="190"/>
        <v>-9.4272114171597294E-7</v>
      </c>
      <c r="E3939" s="2">
        <f t="shared" si="191"/>
        <v>0.29229004430804895</v>
      </c>
      <c r="K3939">
        <v>3934</v>
      </c>
      <c r="L3939" s="14">
        <v>-1.43863884574647E-4</v>
      </c>
      <c r="M3939" s="14">
        <v>0.28101786031235199</v>
      </c>
    </row>
    <row r="3940" spans="1:13" x14ac:dyDescent="0.55000000000000004">
      <c r="A3940">
        <v>3935</v>
      </c>
      <c r="C3940">
        <f t="shared" si="189"/>
        <v>-0.31088176159979747</v>
      </c>
      <c r="D3940">
        <f t="shared" si="190"/>
        <v>8.0571332650082567E-5</v>
      </c>
      <c r="E3940" s="2">
        <f t="shared" si="191"/>
        <v>0.24121470166528536</v>
      </c>
      <c r="K3940">
        <v>3935</v>
      </c>
      <c r="L3940" s="14">
        <v>-1.67723173858315E-4</v>
      </c>
      <c r="M3940" s="14">
        <v>0.18025437193680699</v>
      </c>
    </row>
    <row r="3941" spans="1:13" x14ac:dyDescent="0.55000000000000004">
      <c r="A3941">
        <v>3936</v>
      </c>
      <c r="C3941">
        <f t="shared" si="189"/>
        <v>-0.28411806184956445</v>
      </c>
      <c r="D3941">
        <f t="shared" si="190"/>
        <v>1.4186368025499892E-4</v>
      </c>
      <c r="E3941" s="2">
        <f t="shared" si="191"/>
        <v>0.10141875863600626</v>
      </c>
      <c r="K3941">
        <v>3936</v>
      </c>
      <c r="L3941" s="14">
        <v>-1.4957515377013599E-4</v>
      </c>
      <c r="M3941" s="14">
        <v>3.43450578927477E-2</v>
      </c>
    </row>
    <row r="3942" spans="1:13" x14ac:dyDescent="0.55000000000000004">
      <c r="A3942">
        <v>3937</v>
      </c>
      <c r="C3942">
        <f t="shared" si="189"/>
        <v>-0.18604671730884584</v>
      </c>
      <c r="D3942">
        <f t="shared" si="190"/>
        <v>1.6755123436610201E-4</v>
      </c>
      <c r="E3942" s="2">
        <f t="shared" si="191"/>
        <v>4.3402440152831429E-3</v>
      </c>
      <c r="K3942">
        <v>3937</v>
      </c>
      <c r="L3942" s="14">
        <v>-9.3965108523337803E-5</v>
      </c>
      <c r="M3942" s="14">
        <v>-0.120166188961821</v>
      </c>
    </row>
    <row r="3943" spans="1:13" x14ac:dyDescent="0.55000000000000004">
      <c r="A3943">
        <v>3938</v>
      </c>
      <c r="C3943">
        <f t="shared" si="189"/>
        <v>-4.128156827725455E-2</v>
      </c>
      <c r="D3943">
        <f t="shared" si="190"/>
        <v>1.5118696035111334E-4</v>
      </c>
      <c r="E3943" s="2">
        <f t="shared" si="191"/>
        <v>4.1330686723316946E-2</v>
      </c>
      <c r="K3943">
        <v>3938</v>
      </c>
      <c r="L3943" s="14">
        <v>-1.48209189296559E-5</v>
      </c>
      <c r="M3943" s="14">
        <v>-0.24458106833398599</v>
      </c>
    </row>
    <row r="3944" spans="1:13" x14ac:dyDescent="0.55000000000000004">
      <c r="A3944">
        <v>3939</v>
      </c>
      <c r="C3944">
        <f t="shared" si="189"/>
        <v>0.11384438424339675</v>
      </c>
      <c r="D3944">
        <f t="shared" si="190"/>
        <v>9.6877946057264349E-5</v>
      </c>
      <c r="E3944" s="2">
        <f t="shared" si="191"/>
        <v>0.17773263576445966</v>
      </c>
      <c r="K3944">
        <v>3939</v>
      </c>
      <c r="L3944" s="14">
        <v>6.8035261752264403E-5</v>
      </c>
      <c r="M3944" s="14">
        <v>-0.30773910187110898</v>
      </c>
    </row>
    <row r="3945" spans="1:13" x14ac:dyDescent="0.55000000000000004">
      <c r="A3945">
        <v>3940</v>
      </c>
      <c r="C3945">
        <f t="shared" si="189"/>
        <v>0.24039779597042607</v>
      </c>
      <c r="D3945">
        <f t="shared" si="190"/>
        <v>1.8254609327591535E-5</v>
      </c>
      <c r="E3945" s="2">
        <f t="shared" si="191"/>
        <v>0.28539075650490836</v>
      </c>
      <c r="K3945">
        <v>3940</v>
      </c>
      <c r="L3945" s="14">
        <v>1.3385158906820699E-4</v>
      </c>
      <c r="M3945" s="14">
        <v>-0.29382196826982399</v>
      </c>
    </row>
    <row r="3946" spans="1:13" x14ac:dyDescent="0.55000000000000004">
      <c r="A3946">
        <v>3941</v>
      </c>
      <c r="C3946">
        <f t="shared" si="189"/>
        <v>0.30661642809236489</v>
      </c>
      <c r="D3946">
        <f t="shared" si="190"/>
        <v>-6.4950249566671995E-5</v>
      </c>
      <c r="E3946" s="2">
        <f t="shared" si="191"/>
        <v>0.26309895765940522</v>
      </c>
      <c r="K3946">
        <v>3941</v>
      </c>
      <c r="L3946" s="14">
        <v>1.6614395554704299E-4</v>
      </c>
      <c r="M3946" s="14">
        <v>-0.20631529997620099</v>
      </c>
    </row>
    <row r="3947" spans="1:13" x14ac:dyDescent="0.55000000000000004">
      <c r="A3947">
        <v>3942</v>
      </c>
      <c r="C3947">
        <f t="shared" si="189"/>
        <v>0.29588079972534265</v>
      </c>
      <c r="D3947">
        <f t="shared" si="190"/>
        <v>-1.3185396486158042E-4</v>
      </c>
      <c r="E3947" s="2">
        <f t="shared" si="191"/>
        <v>0.13178096812160262</v>
      </c>
      <c r="K3947">
        <v>3942</v>
      </c>
      <c r="L3947" s="14">
        <v>1.56824537676849E-4</v>
      </c>
      <c r="M3947" s="14">
        <v>-6.7135684916336702E-2</v>
      </c>
    </row>
    <row r="3948" spans="1:13" x14ac:dyDescent="0.55000000000000004">
      <c r="A3948">
        <v>3943</v>
      </c>
      <c r="C3948">
        <f t="shared" si="189"/>
        <v>0.21088532730008877</v>
      </c>
      <c r="D3948">
        <f t="shared" si="190"/>
        <v>-1.6566511423841859E-4</v>
      </c>
      <c r="E3948" s="2">
        <f t="shared" si="191"/>
        <v>1.4890551727925678E-2</v>
      </c>
      <c r="K3948">
        <v>3943</v>
      </c>
      <c r="L3948" s="14">
        <v>1.08227441476686E-4</v>
      </c>
      <c r="M3948" s="14">
        <v>8.8858478910377098E-2</v>
      </c>
    </row>
    <row r="3949" spans="1:13" x14ac:dyDescent="0.55000000000000004">
      <c r="A3949">
        <v>3944</v>
      </c>
      <c r="C3949">
        <f t="shared" si="189"/>
        <v>7.2962082832517539E-2</v>
      </c>
      <c r="D3949">
        <f t="shared" si="190"/>
        <v>-1.5789781188495572E-4</v>
      </c>
      <c r="E3949" s="2">
        <f t="shared" si="191"/>
        <v>2.2390753718292598E-2</v>
      </c>
      <c r="K3949">
        <v>3944</v>
      </c>
      <c r="L3949" s="14">
        <v>3.25241111643839E-5</v>
      </c>
      <c r="M3949" s="14">
        <v>0.222597485456003</v>
      </c>
    </row>
    <row r="3950" spans="1:13" x14ac:dyDescent="0.55000000000000004">
      <c r="A3950">
        <v>3945</v>
      </c>
      <c r="C3950">
        <f t="shared" si="189"/>
        <v>-8.3273106505147659E-2</v>
      </c>
      <c r="D3950">
        <f t="shared" si="190"/>
        <v>-1.1050148697108679E-4</v>
      </c>
      <c r="E3950" s="2">
        <f t="shared" si="191"/>
        <v>0.14734748419974991</v>
      </c>
      <c r="K3950">
        <v>3945</v>
      </c>
      <c r="L3950" s="14">
        <v>-5.1325084553975997E-5</v>
      </c>
      <c r="M3950" s="14">
        <v>0.30058557087462701</v>
      </c>
    </row>
    <row r="3951" spans="1:13" x14ac:dyDescent="0.55000000000000004">
      <c r="A3951">
        <v>3946</v>
      </c>
      <c r="C3951">
        <f t="shared" si="189"/>
        <v>-0.21860850137004251</v>
      </c>
      <c r="D3951">
        <f t="shared" si="190"/>
        <v>-3.5371618013598783E-5</v>
      </c>
      <c r="E3951" s="2">
        <f t="shared" si="191"/>
        <v>0.27237818703131839</v>
      </c>
      <c r="K3951">
        <v>3946</v>
      </c>
      <c r="L3951" s="14">
        <v>-1.2231959444808301E-4</v>
      </c>
      <c r="M3951" s="14">
        <v>0.303290135370195</v>
      </c>
    </row>
    <row r="3952" spans="1:13" x14ac:dyDescent="0.55000000000000004">
      <c r="A3952">
        <v>3947</v>
      </c>
      <c r="C3952">
        <f t="shared" si="189"/>
        <v>-0.29907777029265442</v>
      </c>
      <c r="D3952">
        <f t="shared" si="190"/>
        <v>4.8635781490751958E-5</v>
      </c>
      <c r="E3952" s="2">
        <f t="shared" si="191"/>
        <v>0.27995905803658</v>
      </c>
      <c r="K3952">
        <v>3947</v>
      </c>
      <c r="L3952" s="14">
        <v>-1.62678403096995E-4</v>
      </c>
      <c r="M3952" s="14">
        <v>0.23003380398689199</v>
      </c>
    </row>
    <row r="3953" spans="1:13" x14ac:dyDescent="0.55000000000000004">
      <c r="A3953">
        <v>3948</v>
      </c>
      <c r="C3953">
        <f t="shared" si="189"/>
        <v>-0.30448482293150819</v>
      </c>
      <c r="D3953">
        <f t="shared" si="190"/>
        <v>1.2043662500100661E-4</v>
      </c>
      <c r="E3953" s="2">
        <f t="shared" si="191"/>
        <v>0.16293243632836887</v>
      </c>
      <c r="K3953">
        <v>3948</v>
      </c>
      <c r="L3953" s="14">
        <v>-1.6229339650671701E-4</v>
      </c>
      <c r="M3953" s="14">
        <v>9.9164079368954994E-2</v>
      </c>
    </row>
    <row r="3954" spans="1:13" x14ac:dyDescent="0.55000000000000004">
      <c r="A3954">
        <v>3949</v>
      </c>
      <c r="C3954">
        <f t="shared" si="189"/>
        <v>-0.23347260304603018</v>
      </c>
      <c r="D3954">
        <f t="shared" si="190"/>
        <v>1.6201041423980845E-4</v>
      </c>
      <c r="E3954" s="2">
        <f t="shared" si="191"/>
        <v>3.1304472230866728E-2</v>
      </c>
      <c r="K3954">
        <v>3949</v>
      </c>
      <c r="L3954" s="14">
        <v>-1.21261001966193E-4</v>
      </c>
      <c r="M3954" s="14">
        <v>-5.6541904096224602E-2</v>
      </c>
    </row>
    <row r="3955" spans="1:13" x14ac:dyDescent="0.55000000000000004">
      <c r="A3955">
        <v>3950</v>
      </c>
      <c r="C3955">
        <f t="shared" si="189"/>
        <v>-0.10386368100800022</v>
      </c>
      <c r="D3955">
        <f t="shared" si="190"/>
        <v>1.6292300441299667E-4</v>
      </c>
      <c r="E3955" s="2">
        <f t="shared" si="191"/>
        <v>8.8779616518762493E-3</v>
      </c>
      <c r="K3955">
        <v>3950</v>
      </c>
      <c r="L3955" s="14">
        <v>-4.9858037234593802E-5</v>
      </c>
      <c r="M3955" s="14">
        <v>-0.19808661691999699</v>
      </c>
    </row>
    <row r="3956" spans="1:13" x14ac:dyDescent="0.55000000000000004">
      <c r="A3956">
        <v>3951</v>
      </c>
      <c r="C3956">
        <f t="shared" si="189"/>
        <v>5.1812835688110757E-2</v>
      </c>
      <c r="D3956">
        <f t="shared" si="190"/>
        <v>1.2294535462380686E-4</v>
      </c>
      <c r="E3956" s="2">
        <f t="shared" si="191"/>
        <v>0.11684921425057386</v>
      </c>
      <c r="K3956">
        <v>3951</v>
      </c>
      <c r="L3956" s="14">
        <v>3.40321822192183E-5</v>
      </c>
      <c r="M3956" s="14">
        <v>-0.29001930769599799</v>
      </c>
    </row>
    <row r="3957" spans="1:13" x14ac:dyDescent="0.55000000000000004">
      <c r="A3957">
        <v>3952</v>
      </c>
      <c r="C3957">
        <f t="shared" si="189"/>
        <v>0.19448542275656791</v>
      </c>
      <c r="D3957">
        <f t="shared" si="190"/>
        <v>5.2111012306204344E-5</v>
      </c>
      <c r="E3957" s="2">
        <f t="shared" si="191"/>
        <v>0.25381472864416865</v>
      </c>
      <c r="K3957">
        <v>3952</v>
      </c>
      <c r="L3957" s="14">
        <v>1.09398830515896E-4</v>
      </c>
      <c r="M3957" s="14">
        <v>-0.30931486371036998</v>
      </c>
    </row>
    <row r="3958" spans="1:13" x14ac:dyDescent="0.55000000000000004">
      <c r="A3958">
        <v>3953</v>
      </c>
      <c r="C3958">
        <f t="shared" si="189"/>
        <v>0.28834626814057163</v>
      </c>
      <c r="D3958">
        <f t="shared" si="190"/>
        <v>-3.1802095687268938E-5</v>
      </c>
      <c r="E3958" s="2">
        <f t="shared" si="191"/>
        <v>0.29104607362208412</v>
      </c>
      <c r="K3958">
        <v>3953</v>
      </c>
      <c r="L3958" s="14">
        <v>1.5736586304879299E-4</v>
      </c>
      <c r="M3958" s="14">
        <v>-0.25114059325837301</v>
      </c>
    </row>
    <row r="3959" spans="1:13" x14ac:dyDescent="0.55000000000000004">
      <c r="A3959">
        <v>3954</v>
      </c>
      <c r="C3959">
        <f t="shared" si="189"/>
        <v>0.30983827807864128</v>
      </c>
      <c r="D3959">
        <f t="shared" si="190"/>
        <v>-1.077335479972912E-4</v>
      </c>
      <c r="E3959" s="2">
        <f t="shared" si="191"/>
        <v>0.19351630462704567</v>
      </c>
      <c r="K3959">
        <v>3954</v>
      </c>
      <c r="L3959" s="14">
        <v>1.6591963895418001E-4</v>
      </c>
      <c r="M3959" s="14">
        <v>-0.13006660326168401</v>
      </c>
    </row>
    <row r="3960" spans="1:13" x14ac:dyDescent="0.55000000000000004">
      <c r="A3960">
        <v>3955</v>
      </c>
      <c r="C3960">
        <f t="shared" si="189"/>
        <v>0.25356741109255099</v>
      </c>
      <c r="D3960">
        <f t="shared" si="190"/>
        <v>-1.5662615060420545E-4</v>
      </c>
      <c r="E3960" s="2">
        <f t="shared" si="191"/>
        <v>5.2892657135000687E-2</v>
      </c>
      <c r="K3960">
        <v>3955</v>
      </c>
      <c r="L3960" s="14">
        <v>1.3291781199277901E-4</v>
      </c>
      <c r="M3960" s="14">
        <v>2.35833743965214E-2</v>
      </c>
    </row>
    <row r="3961" spans="1:13" x14ac:dyDescent="0.55000000000000004">
      <c r="A3961">
        <v>3956</v>
      </c>
      <c r="C3961">
        <f t="shared" si="189"/>
        <v>0.13365646869917813</v>
      </c>
      <c r="D3961">
        <f t="shared" si="190"/>
        <v>-1.6620889082676995E-4</v>
      </c>
      <c r="E3961" s="2">
        <f t="shared" si="191"/>
        <v>1.4190500658955501E-3</v>
      </c>
      <c r="K3961">
        <v>3956</v>
      </c>
      <c r="L3961" s="14">
        <v>6.6625894455543994E-5</v>
      </c>
      <c r="M3961" s="14">
        <v>0.171326749636484</v>
      </c>
    </row>
    <row r="3962" spans="1:13" x14ac:dyDescent="0.55000000000000004">
      <c r="A3962">
        <v>3957</v>
      </c>
      <c r="C3962">
        <f t="shared" si="189"/>
        <v>-1.9799430080596789E-2</v>
      </c>
      <c r="D3962">
        <f t="shared" si="190"/>
        <v>-1.3407670285799265E-4</v>
      </c>
      <c r="E3962" s="2">
        <f t="shared" si="191"/>
        <v>8.7592148568014852E-2</v>
      </c>
      <c r="K3962">
        <v>3957</v>
      </c>
      <c r="L3962" s="14">
        <v>-1.6352891665125001E-5</v>
      </c>
      <c r="M3962" s="14">
        <v>0.27616027759599698</v>
      </c>
    </row>
    <row r="3963" spans="1:13" x14ac:dyDescent="0.55000000000000004">
      <c r="A3963">
        <v>3958</v>
      </c>
      <c r="C3963">
        <f t="shared" si="189"/>
        <v>-0.168286089251065</v>
      </c>
      <c r="D3963">
        <f t="shared" si="190"/>
        <v>-6.8294088584350135E-5</v>
      </c>
      <c r="E3963" s="2">
        <f t="shared" si="191"/>
        <v>0.23050929946389448</v>
      </c>
      <c r="K3963">
        <v>3958</v>
      </c>
      <c r="L3963" s="14">
        <v>-9.5235994622288399E-5</v>
      </c>
      <c r="M3963" s="14">
        <v>0.311827750857606</v>
      </c>
    </row>
    <row r="3964" spans="1:13" x14ac:dyDescent="0.55000000000000004">
      <c r="A3964">
        <v>3959</v>
      </c>
      <c r="C3964">
        <f t="shared" si="189"/>
        <v>-0.27453648720882773</v>
      </c>
      <c r="D3964">
        <f t="shared" si="190"/>
        <v>1.462890239879516E-5</v>
      </c>
      <c r="E3964" s="2">
        <f t="shared" si="191"/>
        <v>0.29586258270926724</v>
      </c>
      <c r="K3964">
        <v>3959</v>
      </c>
      <c r="L3964" s="14">
        <v>-1.50266651925081E-4</v>
      </c>
      <c r="M3964" s="14">
        <v>0.26939602947800101</v>
      </c>
    </row>
    <row r="3965" spans="1:13" x14ac:dyDescent="0.55000000000000004">
      <c r="A3965">
        <v>3960</v>
      </c>
      <c r="C3965">
        <f t="shared" si="189"/>
        <v>-0.31188401364717733</v>
      </c>
      <c r="D3965">
        <f t="shared" si="190"/>
        <v>9.3880347232639373E-5</v>
      </c>
      <c r="E3965" s="2">
        <f t="shared" si="191"/>
        <v>0.22219572457221792</v>
      </c>
      <c r="K3965">
        <v>3960</v>
      </c>
      <c r="L3965" s="14">
        <v>-1.6766209406660499E-4</v>
      </c>
      <c r="M3965" s="14">
        <v>0.159492401303993</v>
      </c>
    </row>
    <row r="3966" spans="1:13" x14ac:dyDescent="0.55000000000000004">
      <c r="A3966">
        <v>3961</v>
      </c>
      <c r="C3966">
        <f t="shared" si="189"/>
        <v>-0.27095522665460764</v>
      </c>
      <c r="D3966">
        <f t="shared" si="190"/>
        <v>1.4956980375124699E-4</v>
      </c>
      <c r="E3966" s="2">
        <f t="shared" si="191"/>
        <v>7.8735315306646417E-2</v>
      </c>
      <c r="K3966">
        <v>3961</v>
      </c>
      <c r="L3966" s="14">
        <v>-1.43065524649027E-4</v>
      </c>
      <c r="M3966" s="14">
        <v>9.6429118043750307E-3</v>
      </c>
    </row>
    <row r="3967" spans="1:13" x14ac:dyDescent="0.55000000000000004">
      <c r="A3967">
        <v>3962</v>
      </c>
      <c r="C3967">
        <f t="shared" si="189"/>
        <v>-0.16202238905472421</v>
      </c>
      <c r="D3967">
        <f t="shared" si="190"/>
        <v>1.6772039221061929E-4</v>
      </c>
      <c r="E3967" s="2">
        <f t="shared" si="191"/>
        <v>3.7638655044661248E-4</v>
      </c>
      <c r="K3967">
        <v>3962</v>
      </c>
      <c r="L3967" s="14">
        <v>-8.26373070690196E-5</v>
      </c>
      <c r="M3967" s="14">
        <v>-0.14262170477693101</v>
      </c>
    </row>
    <row r="3968" spans="1:13" x14ac:dyDescent="0.55000000000000004">
      <c r="A3968">
        <v>3963</v>
      </c>
      <c r="C3968">
        <f t="shared" si="189"/>
        <v>-1.2425346963092365E-2</v>
      </c>
      <c r="D3968">
        <f t="shared" si="190"/>
        <v>1.4377669749049044E-4</v>
      </c>
      <c r="E3968" s="2">
        <f t="shared" si="191"/>
        <v>6.0880866283156192E-2</v>
      </c>
      <c r="K3968">
        <v>3963</v>
      </c>
      <c r="L3968" s="14">
        <v>-1.5120632889403901E-6</v>
      </c>
      <c r="M3968" s="14">
        <v>-0.25916583063603199</v>
      </c>
    </row>
    <row r="3969" spans="1:13" x14ac:dyDescent="0.55000000000000004">
      <c r="A3969">
        <v>3964</v>
      </c>
      <c r="C3969">
        <f t="shared" si="189"/>
        <v>0.1402901953087155</v>
      </c>
      <c r="D3969">
        <f t="shared" si="190"/>
        <v>8.3748082273630886E-5</v>
      </c>
      <c r="E3969" s="2">
        <f t="shared" si="191"/>
        <v>0.20348260470254548</v>
      </c>
      <c r="K3969">
        <v>3964</v>
      </c>
      <c r="L3969" s="14">
        <v>7.9991886122013603E-5</v>
      </c>
      <c r="M3969" s="14">
        <v>-0.31080026646424802</v>
      </c>
    </row>
    <row r="3970" spans="1:13" x14ac:dyDescent="0.55000000000000004">
      <c r="A3970">
        <v>3965</v>
      </c>
      <c r="C3970">
        <f t="shared" si="189"/>
        <v>0.25779585564299257</v>
      </c>
      <c r="D3970">
        <f t="shared" si="190"/>
        <v>2.7004636749701898E-6</v>
      </c>
      <c r="E3970" s="2">
        <f t="shared" si="191"/>
        <v>0.29418550528804355</v>
      </c>
      <c r="K3970">
        <v>3965</v>
      </c>
      <c r="L3970" s="14">
        <v>1.4146137142007401E-4</v>
      </c>
      <c r="M3970" s="14">
        <v>-0.28459284749161701</v>
      </c>
    </row>
    <row r="3971" spans="1:13" x14ac:dyDescent="0.55000000000000004">
      <c r="A3971">
        <v>3966</v>
      </c>
      <c r="C3971">
        <f t="shared" si="189"/>
        <v>0.31060019011636553</v>
      </c>
      <c r="D3971">
        <f t="shared" si="190"/>
        <v>-7.9024914384850126E-5</v>
      </c>
      <c r="E3971" s="2">
        <f t="shared" si="191"/>
        <v>0.24771282970991845</v>
      </c>
      <c r="K3971">
        <v>3966</v>
      </c>
      <c r="L3971" s="14">
        <v>1.6750097868334E-4</v>
      </c>
      <c r="M3971" s="14">
        <v>-0.18710738437885799</v>
      </c>
    </row>
    <row r="3972" spans="1:13" x14ac:dyDescent="0.55000000000000004">
      <c r="A3972">
        <v>3967</v>
      </c>
      <c r="C3972">
        <f t="shared" si="189"/>
        <v>0.28545042380399066</v>
      </c>
      <c r="D3972">
        <f t="shared" si="190"/>
        <v>-1.4091670464644012E-4</v>
      </c>
      <c r="E3972" s="2">
        <f t="shared" si="191"/>
        <v>0.10772189594792186</v>
      </c>
      <c r="K3972">
        <v>3967</v>
      </c>
      <c r="L3972" s="14">
        <v>1.51588926734729E-4</v>
      </c>
      <c r="M3972" s="14">
        <v>-4.2759716118471E-2</v>
      </c>
    </row>
    <row r="3973" spans="1:13" x14ac:dyDescent="0.55000000000000004">
      <c r="A3973">
        <v>3968</v>
      </c>
      <c r="C3973">
        <f t="shared" si="189"/>
        <v>0.18865861793455463</v>
      </c>
      <c r="D3973">
        <f t="shared" si="190"/>
        <v>-1.6744137233130909E-4</v>
      </c>
      <c r="E3973" s="2">
        <f t="shared" si="191"/>
        <v>5.8310373904141713E-3</v>
      </c>
      <c r="K3973">
        <v>3968</v>
      </c>
      <c r="L3973" s="14">
        <v>9.7710487695977405E-5</v>
      </c>
      <c r="M3973" s="14">
        <v>0.112297388305808</v>
      </c>
    </row>
    <row r="3974" spans="1:13" x14ac:dyDescent="0.55000000000000004">
      <c r="A3974">
        <v>3969</v>
      </c>
      <c r="C3974">
        <f t="shared" ref="C3974:C4037" si="192">$D$1*COS($B$2*(A3974-$L$2)+$B$1)</f>
        <v>4.4517475571689891E-2</v>
      </c>
      <c r="D3974">
        <f t="shared" ref="D3974:D4037" si="193">$D$2*COS($B$2*(A3974-$L$3)+$B$3)</f>
        <v>-1.5194178494511141E-4</v>
      </c>
      <c r="E3974" s="2">
        <f t="shared" ref="E3974:E4037" si="194">(M3974-C3974)^2</f>
        <v>3.7912544716862881E-2</v>
      </c>
      <c r="K3974">
        <v>3969</v>
      </c>
      <c r="L3974" s="14">
        <v>1.93598508619083E-5</v>
      </c>
      <c r="M3974" s="14">
        <v>0.23922891518647699</v>
      </c>
    </row>
    <row r="3975" spans="1:13" x14ac:dyDescent="0.55000000000000004">
      <c r="A3975">
        <v>3970</v>
      </c>
      <c r="C3975">
        <f t="shared" si="192"/>
        <v>-0.11079661480361569</v>
      </c>
      <c r="D3975">
        <f t="shared" si="193"/>
        <v>-9.8308012217392457E-5</v>
      </c>
      <c r="E3975" s="2">
        <f t="shared" si="194"/>
        <v>0.17392293794463681</v>
      </c>
      <c r="K3975">
        <v>3970</v>
      </c>
      <c r="L3975" s="14">
        <v>-6.3839580720321301E-5</v>
      </c>
      <c r="M3975" s="14">
        <v>0.30624407619024502</v>
      </c>
    </row>
    <row r="3976" spans="1:13" x14ac:dyDescent="0.55000000000000004">
      <c r="A3976">
        <v>3971</v>
      </c>
      <c r="C3976">
        <f t="shared" si="192"/>
        <v>-0.2383030902727985</v>
      </c>
      <c r="D3976">
        <f t="shared" si="193"/>
        <v>-2.0001000591072042E-5</v>
      </c>
      <c r="E3976" s="2">
        <f t="shared" si="194"/>
        <v>0.28607692985446398</v>
      </c>
      <c r="K3976">
        <v>3971</v>
      </c>
      <c r="L3976" s="14">
        <v>-1.31049993279139E-4</v>
      </c>
      <c r="M3976" s="14">
        <v>0.29655850851184401</v>
      </c>
    </row>
    <row r="3977" spans="1:13" x14ac:dyDescent="0.55000000000000004">
      <c r="A3977">
        <v>3972</v>
      </c>
      <c r="C3977">
        <f t="shared" si="192"/>
        <v>-0.30600051311410248</v>
      </c>
      <c r="D3977">
        <f t="shared" si="193"/>
        <v>6.3325840595965604E-5</v>
      </c>
      <c r="E3977" s="2">
        <f t="shared" si="194"/>
        <v>0.26894444130831563</v>
      </c>
      <c r="K3977">
        <v>3972</v>
      </c>
      <c r="L3977" s="14">
        <v>-1.6543812204606001E-4</v>
      </c>
      <c r="M3977" s="14">
        <v>0.21259802266122699</v>
      </c>
    </row>
    <row r="3978" spans="1:13" x14ac:dyDescent="0.55000000000000004">
      <c r="A3978">
        <v>3973</v>
      </c>
      <c r="C3978">
        <f t="shared" si="192"/>
        <v>-0.29689825714350904</v>
      </c>
      <c r="D3978">
        <f t="shared" si="193"/>
        <v>1.3075923059546109E-4</v>
      </c>
      <c r="E3978" s="2">
        <f t="shared" si="194"/>
        <v>0.13859932312994949</v>
      </c>
      <c r="K3978">
        <v>3973</v>
      </c>
      <c r="L3978" s="14">
        <v>-1.5839124684294601E-4</v>
      </c>
      <c r="M3978" s="14">
        <v>7.5391043172722799E-2</v>
      </c>
    </row>
    <row r="3979" spans="1:13" x14ac:dyDescent="0.55000000000000004">
      <c r="A3979">
        <v>3974</v>
      </c>
      <c r="C3979">
        <f t="shared" si="192"/>
        <v>-0.21328079674904829</v>
      </c>
      <c r="D3979">
        <f t="shared" si="193"/>
        <v>1.653748099025197E-4</v>
      </c>
      <c r="E3979" s="2">
        <f t="shared" si="194"/>
        <v>1.7578173924602775E-2</v>
      </c>
      <c r="K3979">
        <v>3974</v>
      </c>
      <c r="L3979" s="14">
        <v>-1.11674301280056E-4</v>
      </c>
      <c r="M3979" s="14">
        <v>-8.0698090770467606E-2</v>
      </c>
    </row>
    <row r="3980" spans="1:13" x14ac:dyDescent="0.55000000000000004">
      <c r="A3980">
        <v>3975</v>
      </c>
      <c r="C3980">
        <f t="shared" si="192"/>
        <v>-7.6134351973071029E-2</v>
      </c>
      <c r="D3980">
        <f t="shared" si="193"/>
        <v>1.58484797748458E-4</v>
      </c>
      <c r="E3980" s="2">
        <f t="shared" si="194"/>
        <v>1.9723824835318166E-2</v>
      </c>
      <c r="K3980">
        <v>3975</v>
      </c>
      <c r="L3980" s="14">
        <v>-3.6987834184506698E-5</v>
      </c>
      <c r="M3980" s="14">
        <v>-0.21657588726558399</v>
      </c>
    </row>
    <row r="3981" spans="1:13" x14ac:dyDescent="0.55000000000000004">
      <c r="A3981">
        <v>3976</v>
      </c>
      <c r="C3981">
        <f t="shared" si="192"/>
        <v>8.0120210361144875E-2</v>
      </c>
      <c r="D3981">
        <f t="shared" si="193"/>
        <v>1.1181844195492304E-4</v>
      </c>
      <c r="E3981" s="2">
        <f t="shared" si="194"/>
        <v>0.14313443607058832</v>
      </c>
      <c r="K3981">
        <v>3976</v>
      </c>
      <c r="L3981" s="14">
        <v>4.6962465438417498E-5</v>
      </c>
      <c r="M3981" s="14">
        <v>-0.29821090925576998</v>
      </c>
    </row>
    <row r="3982" spans="1:13" x14ac:dyDescent="0.55000000000000004">
      <c r="A3982">
        <v>3977</v>
      </c>
      <c r="C3982">
        <f t="shared" si="192"/>
        <v>0.21626628869695178</v>
      </c>
      <c r="D3982">
        <f t="shared" si="193"/>
        <v>3.7088014176046636E-5</v>
      </c>
      <c r="E3982" s="2">
        <f t="shared" si="194"/>
        <v>0.27188241186728024</v>
      </c>
      <c r="K3982">
        <v>3977</v>
      </c>
      <c r="L3982" s="14">
        <v>1.19150724258305E-4</v>
      </c>
      <c r="M3982" s="14">
        <v>-0.30515715905667601</v>
      </c>
    </row>
    <row r="3983" spans="1:13" x14ac:dyDescent="0.55000000000000004">
      <c r="A3983">
        <v>3978</v>
      </c>
      <c r="C3983">
        <f t="shared" si="192"/>
        <v>0.29813408710149558</v>
      </c>
      <c r="D3983">
        <f t="shared" si="193"/>
        <v>-4.6950723407706381E-5</v>
      </c>
      <c r="E3983" s="2">
        <f t="shared" si="194"/>
        <v>0.28495204038392091</v>
      </c>
      <c r="K3983">
        <v>3978</v>
      </c>
      <c r="L3983" s="14">
        <v>1.6149694503027001E-4</v>
      </c>
      <c r="M3983" s="14">
        <v>-0.235674905314257</v>
      </c>
    </row>
    <row r="3984" spans="1:13" x14ac:dyDescent="0.55000000000000004">
      <c r="A3984">
        <v>3979</v>
      </c>
      <c r="C3984">
        <f t="shared" si="192"/>
        <v>0.30517651381197547</v>
      </c>
      <c r="D3984">
        <f t="shared" si="193"/>
        <v>-1.1920581905799239E-4</v>
      </c>
      <c r="E3984" s="2">
        <f t="shared" si="194"/>
        <v>0.17002668641776425</v>
      </c>
      <c r="K3984">
        <v>3979</v>
      </c>
      <c r="L3984" s="14">
        <v>1.63395254065091E-4</v>
      </c>
      <c r="M3984" s="14">
        <v>-0.10716640951491301</v>
      </c>
    </row>
    <row r="3985" spans="1:13" x14ac:dyDescent="0.55000000000000004">
      <c r="A3985">
        <v>3980</v>
      </c>
      <c r="C3985">
        <f t="shared" si="192"/>
        <v>0.23562606816683604</v>
      </c>
      <c r="D3985">
        <f t="shared" si="193"/>
        <v>-1.6154276678519497E-4</v>
      </c>
      <c r="E3985" s="2">
        <f t="shared" si="194"/>
        <v>3.5135061871122822E-2</v>
      </c>
      <c r="K3985">
        <v>3980</v>
      </c>
      <c r="L3985" s="14">
        <v>1.2437020808874299E-4</v>
      </c>
      <c r="M3985" s="14">
        <v>4.8182578359580203E-2</v>
      </c>
    </row>
    <row r="3986" spans="1:13" x14ac:dyDescent="0.55000000000000004">
      <c r="A3986">
        <v>3981</v>
      </c>
      <c r="C3986">
        <f t="shared" si="192"/>
        <v>0.10693844601526553</v>
      </c>
      <c r="D3986">
        <f t="shared" si="193"/>
        <v>-1.6333588510066569E-4</v>
      </c>
      <c r="E3986" s="2">
        <f t="shared" si="194"/>
        <v>7.1445592315652695E-3</v>
      </c>
      <c r="K3986">
        <v>3981</v>
      </c>
      <c r="L3986" s="14">
        <v>5.4195871959811997E-5</v>
      </c>
      <c r="M3986" s="14">
        <v>0.19146394058090099</v>
      </c>
    </row>
    <row r="3987" spans="1:13" x14ac:dyDescent="0.55000000000000004">
      <c r="A3987">
        <v>3982</v>
      </c>
      <c r="C3987">
        <f t="shared" si="192"/>
        <v>-4.8588472000301787E-2</v>
      </c>
      <c r="D3987">
        <f t="shared" si="193"/>
        <v>-1.2413513910397843E-4</v>
      </c>
      <c r="E3987" s="2">
        <f t="shared" si="194"/>
        <v>0.11248004163272078</v>
      </c>
      <c r="K3987">
        <v>3982</v>
      </c>
      <c r="L3987" s="14">
        <v>-2.9552156508234999E-5</v>
      </c>
      <c r="M3987" s="14">
        <v>0.28679197112767901</v>
      </c>
    </row>
    <row r="3988" spans="1:13" x14ac:dyDescent="0.55000000000000004">
      <c r="A3988">
        <v>3983</v>
      </c>
      <c r="C3988">
        <f t="shared" si="192"/>
        <v>-0.19192070770965333</v>
      </c>
      <c r="D3988">
        <f t="shared" si="193"/>
        <v>-5.3779089753034812E-5</v>
      </c>
      <c r="E3988" s="2">
        <f t="shared" si="194"/>
        <v>0.25221677350490118</v>
      </c>
      <c r="K3988">
        <v>3983</v>
      </c>
      <c r="L3988" s="14">
        <v>-1.05898664050525E-4</v>
      </c>
      <c r="M3988" s="14">
        <v>0.310291173377305</v>
      </c>
    </row>
    <row r="3989" spans="1:13" x14ac:dyDescent="0.55000000000000004">
      <c r="A3989">
        <v>3984</v>
      </c>
      <c r="C3989">
        <f t="shared" si="192"/>
        <v>-0.28708489115142322</v>
      </c>
      <c r="D3989">
        <f t="shared" si="193"/>
        <v>3.0074377552651212E-5</v>
      </c>
      <c r="E3989" s="2">
        <f t="shared" si="194"/>
        <v>0.29502378229869897</v>
      </c>
      <c r="K3989">
        <v>3984</v>
      </c>
      <c r="L3989" s="14">
        <v>-1.5572219423374401E-4</v>
      </c>
      <c r="M3989" s="14">
        <v>0.256076026347893</v>
      </c>
    </row>
    <row r="3990" spans="1:13" x14ac:dyDescent="0.55000000000000004">
      <c r="A3990">
        <v>3985</v>
      </c>
      <c r="C3990">
        <f t="shared" si="192"/>
        <v>-0.31019681818355699</v>
      </c>
      <c r="D3990">
        <f t="shared" si="193"/>
        <v>1.0637981001020278E-4</v>
      </c>
      <c r="E3990" s="2">
        <f t="shared" si="194"/>
        <v>0.20063399994268352</v>
      </c>
      <c r="K3990">
        <v>3985</v>
      </c>
      <c r="L3990" s="14">
        <v>-1.6654413484076201E-4</v>
      </c>
      <c r="M3990" s="14">
        <v>0.137725049939315</v>
      </c>
    </row>
    <row r="3991" spans="1:13" x14ac:dyDescent="0.55000000000000004">
      <c r="A3991">
        <v>3986</v>
      </c>
      <c r="C3991">
        <f t="shared" si="192"/>
        <v>-0.25545588228305965</v>
      </c>
      <c r="D3991">
        <f t="shared" si="193"/>
        <v>1.5598615246322335E-4</v>
      </c>
      <c r="E3991" s="2">
        <f t="shared" si="194"/>
        <v>5.7761326886445065E-2</v>
      </c>
      <c r="K3991">
        <v>3986</v>
      </c>
      <c r="L3991" s="14">
        <v>-1.3565406371210601E-4</v>
      </c>
      <c r="M3991" s="14">
        <v>-1.5120019610746299E-2</v>
      </c>
    </row>
    <row r="3992" spans="1:13" x14ac:dyDescent="0.55000000000000004">
      <c r="A3992">
        <v>3987</v>
      </c>
      <c r="C3992">
        <f t="shared" si="192"/>
        <v>-0.13660090451203918</v>
      </c>
      <c r="D3992">
        <f t="shared" si="193"/>
        <v>1.6644325857613463E-4</v>
      </c>
      <c r="E3992" s="2">
        <f t="shared" si="194"/>
        <v>7.6050647916873256E-4</v>
      </c>
      <c r="K3992">
        <v>3987</v>
      </c>
      <c r="L3992" s="14">
        <v>-7.0788590790037904E-5</v>
      </c>
      <c r="M3992" s="14">
        <v>-0.164178186451504</v>
      </c>
    </row>
    <row r="3993" spans="1:13" x14ac:dyDescent="0.55000000000000004">
      <c r="A3993">
        <v>3988</v>
      </c>
      <c r="C3993">
        <f t="shared" si="192"/>
        <v>1.6538020972893815E-2</v>
      </c>
      <c r="D3993">
        <f t="shared" si="193"/>
        <v>1.3512661513195937E-4</v>
      </c>
      <c r="E3993" s="2">
        <f t="shared" si="194"/>
        <v>8.3321668024939455E-2</v>
      </c>
      <c r="K3993">
        <v>3988</v>
      </c>
      <c r="L3993" s="14">
        <v>1.18063238359314E-5</v>
      </c>
      <c r="M3993" s="14">
        <v>-0.27211690800795602</v>
      </c>
    </row>
    <row r="3994" spans="1:13" x14ac:dyDescent="0.55000000000000004">
      <c r="A3994">
        <v>3989</v>
      </c>
      <c r="C3994">
        <f t="shared" si="192"/>
        <v>0.16552625178553013</v>
      </c>
      <c r="D3994">
        <f t="shared" si="193"/>
        <v>6.9896039533827312E-5</v>
      </c>
      <c r="E3994" s="2">
        <f t="shared" si="194"/>
        <v>0.22793798564471543</v>
      </c>
      <c r="K3994">
        <v>3989</v>
      </c>
      <c r="L3994" s="14">
        <v>9.1444271416075894E-5</v>
      </c>
      <c r="M3994" s="14">
        <v>-0.31190226186307402</v>
      </c>
    </row>
    <row r="3995" spans="1:13" x14ac:dyDescent="0.55000000000000004">
      <c r="A3995">
        <v>3990</v>
      </c>
      <c r="C3995">
        <f t="shared" si="192"/>
        <v>0.27297088241881834</v>
      </c>
      <c r="D3995">
        <f t="shared" si="193"/>
        <v>-1.2876968696403631E-5</v>
      </c>
      <c r="E3995" s="2">
        <f t="shared" si="194"/>
        <v>0.29870667308695403</v>
      </c>
      <c r="K3995">
        <v>3990</v>
      </c>
      <c r="L3995" s="14">
        <v>1.4817943394098801E-4</v>
      </c>
      <c r="M3995" s="14">
        <v>-0.27356975933342498</v>
      </c>
    </row>
    <row r="3996" spans="1:13" x14ac:dyDescent="0.55000000000000004">
      <c r="A3996">
        <v>3991</v>
      </c>
      <c r="C3996">
        <f t="shared" si="192"/>
        <v>0.31190557533465518</v>
      </c>
      <c r="D3996">
        <f t="shared" si="193"/>
        <v>-9.2418129208801341E-5</v>
      </c>
      <c r="E3996" s="2">
        <f t="shared" si="194"/>
        <v>0.22908245426352508</v>
      </c>
      <c r="K3996">
        <v>3991</v>
      </c>
      <c r="L3996" s="14">
        <v>1.67802137996909E-4</v>
      </c>
      <c r="M3996" s="14">
        <v>-0.16672001347514201</v>
      </c>
    </row>
    <row r="3997" spans="1:13" x14ac:dyDescent="0.55000000000000004">
      <c r="A3997">
        <v>3992</v>
      </c>
      <c r="C3997">
        <f t="shared" si="192"/>
        <v>0.2725585432904794</v>
      </c>
      <c r="D3997">
        <f t="shared" si="193"/>
        <v>-1.4876428730882396E-4</v>
      </c>
      <c r="E3997" s="2">
        <f t="shared" si="194"/>
        <v>8.4490647172024896E-2</v>
      </c>
      <c r="K3997">
        <v>3992</v>
      </c>
      <c r="L3997" s="14">
        <v>1.45397755622614E-4</v>
      </c>
      <c r="M3997" s="14">
        <v>-1.8114205986133902E-2</v>
      </c>
    </row>
    <row r="3998" spans="1:13" x14ac:dyDescent="0.55000000000000004">
      <c r="A3998">
        <v>3993</v>
      </c>
      <c r="C3998">
        <f t="shared" si="192"/>
        <v>0.16480506195864308</v>
      </c>
      <c r="D3998">
        <f t="shared" si="193"/>
        <v>-1.6777374499772713E-4</v>
      </c>
      <c r="E3998" s="2">
        <f t="shared" si="194"/>
        <v>8.86648599019195E-4</v>
      </c>
      <c r="K3998">
        <v>3993</v>
      </c>
      <c r="L3998" s="14">
        <v>8.6577603370442999E-5</v>
      </c>
      <c r="M3998" s="14">
        <v>0.13502841676447799</v>
      </c>
    </row>
    <row r="3999" spans="1:13" x14ac:dyDescent="0.55000000000000004">
      <c r="A3999">
        <v>3994</v>
      </c>
      <c r="C3999">
        <f t="shared" si="192"/>
        <v>1.5688983890265629E-2</v>
      </c>
      <c r="D3999">
        <f t="shared" si="193"/>
        <v>-1.4467552908215261E-4</v>
      </c>
      <c r="E3999" s="2">
        <f t="shared" si="194"/>
        <v>5.6960195106098781E-2</v>
      </c>
      <c r="K3999">
        <v>3994</v>
      </c>
      <c r="L3999" s="14">
        <v>6.0735532656855698E-6</v>
      </c>
      <c r="M3999" s="14">
        <v>0.254352334880942</v>
      </c>
    </row>
    <row r="4000" spans="1:13" x14ac:dyDescent="0.55000000000000004">
      <c r="A4000">
        <v>3995</v>
      </c>
      <c r="C4000">
        <f t="shared" si="192"/>
        <v>-0.13736469843498958</v>
      </c>
      <c r="D4000">
        <f t="shared" si="193"/>
        <v>-8.5266804886200421E-5</v>
      </c>
      <c r="E4000" s="2">
        <f t="shared" si="194"/>
        <v>0.20011024061438176</v>
      </c>
      <c r="K4000">
        <v>3995</v>
      </c>
      <c r="L4000" s="14">
        <v>-7.5951655932051803E-5</v>
      </c>
      <c r="M4000" s="14">
        <v>0.30997213283914299</v>
      </c>
    </row>
    <row r="4001" spans="1:13" x14ac:dyDescent="0.55000000000000004">
      <c r="A4001">
        <v>3996</v>
      </c>
      <c r="C4001">
        <f t="shared" si="192"/>
        <v>-0.25594273687343677</v>
      </c>
      <c r="D4001">
        <f t="shared" si="193"/>
        <v>-4.4579099448358443E-6</v>
      </c>
      <c r="E4001" s="2">
        <f t="shared" si="194"/>
        <v>0.29582745374743169</v>
      </c>
      <c r="K4001">
        <v>3996</v>
      </c>
      <c r="L4001" s="14">
        <v>-1.3895430173173999E-4</v>
      </c>
      <c r="M4001" s="14">
        <v>0.28795748720027298</v>
      </c>
    </row>
    <row r="4002" spans="1:13" x14ac:dyDescent="0.55000000000000004">
      <c r="A4002">
        <v>3997</v>
      </c>
      <c r="C4002">
        <f t="shared" si="192"/>
        <v>-0.3102845432014939</v>
      </c>
      <c r="D4002">
        <f t="shared" si="193"/>
        <v>7.7469826427396514E-5</v>
      </c>
      <c r="E4002" s="2">
        <f t="shared" si="194"/>
        <v>0.25412351027421998</v>
      </c>
      <c r="K4002">
        <v>3997</v>
      </c>
      <c r="L4002" s="14">
        <v>-1.6715498065280799E-4</v>
      </c>
      <c r="M4002" s="14">
        <v>0.19382210253353299</v>
      </c>
    </row>
    <row r="4003" spans="1:13" x14ac:dyDescent="0.55000000000000004">
      <c r="A4003">
        <v>3998</v>
      </c>
      <c r="C4003">
        <f t="shared" si="192"/>
        <v>-0.28675146946610519</v>
      </c>
      <c r="D4003">
        <f t="shared" si="193"/>
        <v>1.3995426930005534E-4</v>
      </c>
      <c r="E4003" s="2">
        <f t="shared" si="194"/>
        <v>0.11417251699831175</v>
      </c>
      <c r="K4003">
        <v>3998</v>
      </c>
      <c r="L4003" s="14">
        <v>-1.5349065771516301E-4</v>
      </c>
      <c r="M4003" s="14">
        <v>5.1142769902238802E-2</v>
      </c>
    </row>
    <row r="4004" spans="1:13" x14ac:dyDescent="0.55000000000000004">
      <c r="A4004">
        <v>3999</v>
      </c>
      <c r="C4004">
        <f t="shared" si="192"/>
        <v>-0.1912498211363548</v>
      </c>
      <c r="D4004">
        <f t="shared" si="193"/>
        <v>1.6731314058141423E-4</v>
      </c>
      <c r="E4004" s="2">
        <f t="shared" si="194"/>
        <v>7.5523459598782526E-3</v>
      </c>
      <c r="K4004">
        <v>3999</v>
      </c>
      <c r="L4004" s="14">
        <v>-1.0138364736584299E-4</v>
      </c>
      <c r="M4004" s="14">
        <v>-0.104345586717782</v>
      </c>
    </row>
    <row r="4005" spans="1:13" x14ac:dyDescent="0.55000000000000004">
      <c r="A4005">
        <v>4000</v>
      </c>
      <c r="C4005">
        <f t="shared" si="192"/>
        <v>-4.7748498927753721E-2</v>
      </c>
      <c r="D4005">
        <f t="shared" si="193"/>
        <v>1.5267994025801922E-4</v>
      </c>
      <c r="E4005" s="2">
        <f t="shared" si="194"/>
        <v>3.4577939861719947E-2</v>
      </c>
      <c r="K4005">
        <v>4000</v>
      </c>
      <c r="L4005" s="14">
        <v>-2.3884473595261E-5</v>
      </c>
      <c r="M4005" s="14">
        <v>-0.23369994383130899</v>
      </c>
    </row>
    <row r="4006" spans="1:13" x14ac:dyDescent="0.55000000000000004">
      <c r="A4006">
        <v>4001</v>
      </c>
      <c r="C4006">
        <f t="shared" si="192"/>
        <v>0.10773669005108326</v>
      </c>
      <c r="D4006">
        <f t="shared" si="193"/>
        <v>9.9727293168635041E-5</v>
      </c>
      <c r="E4006" s="2">
        <f t="shared" si="194"/>
        <v>0.16995780488572099</v>
      </c>
      <c r="K4006">
        <v>4001</v>
      </c>
      <c r="L4006" s="14">
        <v>5.9596714755771703E-5</v>
      </c>
      <c r="M4006" s="14">
        <v>-0.30452270024308697</v>
      </c>
    </row>
    <row r="4007" spans="1:13" x14ac:dyDescent="0.55000000000000004">
      <c r="A4007">
        <v>4002</v>
      </c>
      <c r="C4007">
        <f t="shared" si="192"/>
        <v>0.23618224073858335</v>
      </c>
      <c r="D4007">
        <f t="shared" si="193"/>
        <v>2.1745197577967875E-5</v>
      </c>
      <c r="E4007" s="2">
        <f t="shared" si="194"/>
        <v>0.2865012314701717</v>
      </c>
      <c r="K4007">
        <v>4002</v>
      </c>
      <c r="L4007" s="14">
        <v>1.28151536185044E-4</v>
      </c>
      <c r="M4007" s="14">
        <v>-0.29907585725730101</v>
      </c>
    </row>
    <row r="4008" spans="1:13" x14ac:dyDescent="0.55000000000000004">
      <c r="A4008">
        <v>4003</v>
      </c>
      <c r="C4008">
        <f t="shared" si="192"/>
        <v>0.30535102732733149</v>
      </c>
      <c r="D4008">
        <f t="shared" si="193"/>
        <v>-6.1694484252371976E-5</v>
      </c>
      <c r="E4008" s="2">
        <f t="shared" si="194"/>
        <v>0.27465422600284417</v>
      </c>
      <c r="K4008">
        <v>4003</v>
      </c>
      <c r="L4008" s="14">
        <v>1.6461001038235799E-4</v>
      </c>
      <c r="M4008" s="14">
        <v>-0.21872361048950101</v>
      </c>
    </row>
    <row r="4009" spans="1:13" x14ac:dyDescent="0.55000000000000004">
      <c r="A4009">
        <v>4004</v>
      </c>
      <c r="C4009">
        <f t="shared" si="192"/>
        <v>0.29788314234656488</v>
      </c>
      <c r="D4009">
        <f t="shared" si="193"/>
        <v>-1.2965015095113837E-4</v>
      </c>
      <c r="E4009" s="2">
        <f t="shared" si="194"/>
        <v>0.14552227607660209</v>
      </c>
      <c r="K4009">
        <v>4004</v>
      </c>
      <c r="L4009" s="14">
        <v>1.5984088631304199E-4</v>
      </c>
      <c r="M4009" s="14">
        <v>-8.3590678611836E-2</v>
      </c>
    </row>
    <row r="4010" spans="1:13" x14ac:dyDescent="0.55000000000000004">
      <c r="A4010">
        <v>4005</v>
      </c>
      <c r="C4010">
        <f t="shared" si="192"/>
        <v>0.21565286751572016</v>
      </c>
      <c r="D4010">
        <f t="shared" si="193"/>
        <v>-1.6506636257065366E-4</v>
      </c>
      <c r="E4010" s="2">
        <f t="shared" si="194"/>
        <v>2.049902628515049E-2</v>
      </c>
      <c r="K4010">
        <v>4005</v>
      </c>
      <c r="L4010" s="14">
        <v>1.15038620685755E-4</v>
      </c>
      <c r="M4010" s="14">
        <v>7.2478057283087094E-2</v>
      </c>
    </row>
    <row r="4011" spans="1:13" x14ac:dyDescent="0.55000000000000004">
      <c r="A4011">
        <v>4006</v>
      </c>
      <c r="C4011">
        <f t="shared" si="192"/>
        <v>7.9298268540208855E-2</v>
      </c>
      <c r="D4011">
        <f t="shared" si="193"/>
        <v>-1.590543965077931E-4</v>
      </c>
      <c r="E4011" s="2">
        <f t="shared" si="194"/>
        <v>1.7186146944899523E-2</v>
      </c>
      <c r="K4011">
        <v>4006</v>
      </c>
      <c r="L4011" s="14">
        <v>4.1424218859929103E-5</v>
      </c>
      <c r="M4011" s="14">
        <v>0.21039421411023601</v>
      </c>
    </row>
    <row r="4012" spans="1:13" x14ac:dyDescent="0.55000000000000004">
      <c r="A4012">
        <v>4007</v>
      </c>
      <c r="C4012">
        <f t="shared" si="192"/>
        <v>-7.6958524361816924E-2</v>
      </c>
      <c r="D4012">
        <f t="shared" si="193"/>
        <v>-1.1312312952304682E-4</v>
      </c>
      <c r="E4012" s="2">
        <f t="shared" si="194"/>
        <v>0.13881165312162602</v>
      </c>
      <c r="K4012">
        <v>4007</v>
      </c>
      <c r="L4012" s="14">
        <v>-4.2565135556563997E-5</v>
      </c>
      <c r="M4012" s="14">
        <v>0.29561583482252901</v>
      </c>
    </row>
    <row r="4013" spans="1:13" x14ac:dyDescent="0.55000000000000004">
      <c r="A4013">
        <v>4008</v>
      </c>
      <c r="C4013">
        <f t="shared" si="192"/>
        <v>-0.21390034980820602</v>
      </c>
      <c r="D4013">
        <f t="shared" si="193"/>
        <v>-3.8800341474004049E-5</v>
      </c>
      <c r="E4013" s="2">
        <f t="shared" si="194"/>
        <v>0.27112743365092379</v>
      </c>
      <c r="K4013">
        <v>4008</v>
      </c>
      <c r="L4013" s="14">
        <v>-1.1589378771798499E-4</v>
      </c>
      <c r="M4013" s="14">
        <v>0.30679863583601802</v>
      </c>
    </row>
    <row r="4014" spans="1:13" x14ac:dyDescent="0.55000000000000004">
      <c r="A4014">
        <v>4009</v>
      </c>
      <c r="C4014">
        <f t="shared" si="192"/>
        <v>-0.29715769611437226</v>
      </c>
      <c r="D4014">
        <f t="shared" si="193"/>
        <v>4.5260514438706976E-5</v>
      </c>
      <c r="E4014" s="2">
        <f t="shared" si="194"/>
        <v>0.28976636394999511</v>
      </c>
      <c r="K4014">
        <v>4009</v>
      </c>
      <c r="L4014" s="14">
        <v>-1.60196121792573E-4</v>
      </c>
      <c r="M4014" s="14">
        <v>0.24114181526381501</v>
      </c>
    </row>
    <row r="4015" spans="1:13" x14ac:dyDescent="0.55000000000000004">
      <c r="A4015">
        <v>4010</v>
      </c>
      <c r="C4015">
        <f t="shared" si="192"/>
        <v>-0.30583472428308472</v>
      </c>
      <c r="D4015">
        <f t="shared" si="193"/>
        <v>1.1796193524325111E-4</v>
      </c>
      <c r="E4015" s="2">
        <f t="shared" si="194"/>
        <v>0.17717722878964839</v>
      </c>
      <c r="K4015">
        <v>4010</v>
      </c>
      <c r="L4015" s="14">
        <v>-1.64376343379621E-4</v>
      </c>
      <c r="M4015" s="14">
        <v>0.11508953112357199</v>
      </c>
    </row>
    <row r="4016" spans="1:13" x14ac:dyDescent="0.55000000000000004">
      <c r="A4016">
        <v>4011</v>
      </c>
      <c r="C4016">
        <f t="shared" si="192"/>
        <v>-0.23775368314270728</v>
      </c>
      <c r="D4016">
        <f t="shared" si="193"/>
        <v>1.6105739674170575E-4</v>
      </c>
      <c r="E4016" s="2">
        <f t="shared" si="194"/>
        <v>3.9190554217709873E-2</v>
      </c>
      <c r="K4016">
        <v>4011</v>
      </c>
      <c r="L4016" s="14">
        <v>-1.2738749005043899E-4</v>
      </c>
      <c r="M4016" s="14">
        <v>-3.9787640050186299E-2</v>
      </c>
    </row>
    <row r="4017" spans="1:13" x14ac:dyDescent="0.55000000000000004">
      <c r="A4017">
        <v>4012</v>
      </c>
      <c r="C4017">
        <f t="shared" si="192"/>
        <v>-0.11000147898307493</v>
      </c>
      <c r="D4017">
        <f t="shared" si="193"/>
        <v>1.6373084647942413E-4</v>
      </c>
      <c r="E4017" s="2">
        <f t="shared" si="194"/>
        <v>5.5798316852652997E-3</v>
      </c>
      <c r="K4017">
        <v>4012</v>
      </c>
      <c r="L4017" s="14">
        <v>-5.8493649583509301E-5</v>
      </c>
      <c r="M4017" s="14">
        <v>-0.184699749948776</v>
      </c>
    </row>
    <row r="4018" spans="1:13" x14ac:dyDescent="0.55000000000000004">
      <c r="A4018">
        <v>4013</v>
      </c>
      <c r="C4018">
        <f t="shared" si="192"/>
        <v>4.5358777754103928E-2</v>
      </c>
      <c r="D4018">
        <f t="shared" si="193"/>
        <v>1.2531130492321967E-4</v>
      </c>
      <c r="E4018" s="2">
        <f t="shared" si="194"/>
        <v>0.10805121041394054</v>
      </c>
      <c r="K4018">
        <v>4013</v>
      </c>
      <c r="L4018" s="14">
        <v>2.5050288289868498E-5</v>
      </c>
      <c r="M4018" s="14">
        <v>-0.28335266167863099</v>
      </c>
    </row>
    <row r="4019" spans="1:13" x14ac:dyDescent="0.55000000000000004">
      <c r="A4019">
        <v>4014</v>
      </c>
      <c r="C4019">
        <f t="shared" si="192"/>
        <v>0.18933493736037413</v>
      </c>
      <c r="D4019">
        <f t="shared" si="193"/>
        <v>5.5441267185170893E-5</v>
      </c>
      <c r="E4019" s="2">
        <f t="shared" si="194"/>
        <v>0.25037321804698531</v>
      </c>
      <c r="K4019">
        <v>4014</v>
      </c>
      <c r="L4019" s="14">
        <v>1.02320226060342E-4</v>
      </c>
      <c r="M4019" s="14">
        <v>-0.31103814149877601</v>
      </c>
    </row>
    <row r="4020" spans="1:13" x14ac:dyDescent="0.55000000000000004">
      <c r="A4020">
        <v>4015</v>
      </c>
      <c r="C4020">
        <f t="shared" si="192"/>
        <v>0.28579201855526259</v>
      </c>
      <c r="D4020">
        <f t="shared" si="193"/>
        <v>-2.834336000797838E-5</v>
      </c>
      <c r="E4020" s="2">
        <f t="shared" si="194"/>
        <v>0.29878709216364907</v>
      </c>
      <c r="K4020">
        <v>4015</v>
      </c>
      <c r="L4020" s="14">
        <v>1.5396342846540301E-4</v>
      </c>
      <c r="M4020" s="14">
        <v>-0.260822189240006</v>
      </c>
    </row>
    <row r="4021" spans="1:13" x14ac:dyDescent="0.55000000000000004">
      <c r="A4021">
        <v>4016</v>
      </c>
      <c r="C4021">
        <f t="shared" si="192"/>
        <v>0.31052132711055924</v>
      </c>
      <c r="D4021">
        <f t="shared" si="193"/>
        <v>-1.0501440126975128E-4</v>
      </c>
      <c r="E4021" s="2">
        <f t="shared" si="194"/>
        <v>0.2077564010388602</v>
      </c>
      <c r="K4021">
        <v>4016</v>
      </c>
      <c r="L4021" s="14">
        <v>1.6704553509153499E-4</v>
      </c>
      <c r="M4021" s="14">
        <v>-0.14528170166268201</v>
      </c>
    </row>
    <row r="4022" spans="1:13" x14ac:dyDescent="0.55000000000000004">
      <c r="A4022">
        <v>4017</v>
      </c>
      <c r="C4022">
        <f t="shared" si="192"/>
        <v>0.25731632783263314</v>
      </c>
      <c r="D4022">
        <f t="shared" si="193"/>
        <v>-1.5532904134030195E-4</v>
      </c>
      <c r="E4022" s="2">
        <f t="shared" si="194"/>
        <v>6.2835869261422789E-2</v>
      </c>
      <c r="K4022">
        <v>4017</v>
      </c>
      <c r="L4022" s="14">
        <v>1.38290051178726E-4</v>
      </c>
      <c r="M4022" s="14">
        <v>6.6454893583048303E-3</v>
      </c>
    </row>
    <row r="4023" spans="1:13" x14ac:dyDescent="0.55000000000000004">
      <c r="A4023">
        <v>4018</v>
      </c>
      <c r="C4023">
        <f t="shared" si="192"/>
        <v>0.13953035406634529</v>
      </c>
      <c r="D4023">
        <f t="shared" si="193"/>
        <v>-1.6665936611180119E-4</v>
      </c>
      <c r="E4023" s="2">
        <f t="shared" si="194"/>
        <v>3.0199218268410651E-4</v>
      </c>
      <c r="K4023">
        <v>4018</v>
      </c>
      <c r="L4023" s="14">
        <v>7.4898966059010403E-5</v>
      </c>
      <c r="M4023" s="14">
        <v>0.15690827634388199</v>
      </c>
    </row>
    <row r="4024" spans="1:13" x14ac:dyDescent="0.55000000000000004">
      <c r="A4024">
        <v>4019</v>
      </c>
      <c r="C4024">
        <f t="shared" si="192"/>
        <v>-1.3274797504088684E-2</v>
      </c>
      <c r="D4024">
        <f t="shared" si="193"/>
        <v>-1.36161702889947E-4</v>
      </c>
      <c r="E4024" s="2">
        <f t="shared" si="194"/>
        <v>7.9043753485514956E-2</v>
      </c>
      <c r="K4024">
        <v>4019</v>
      </c>
      <c r="L4024" s="14">
        <v>-7.2510297496376599E-6</v>
      </c>
      <c r="M4024" s="14">
        <v>0.267872412130855</v>
      </c>
    </row>
    <row r="4025" spans="1:13" x14ac:dyDescent="0.55000000000000004">
      <c r="A4025">
        <v>4020</v>
      </c>
      <c r="C4025">
        <f t="shared" si="192"/>
        <v>-0.1627482547095904</v>
      </c>
      <c r="D4025">
        <f t="shared" si="193"/>
        <v>-7.1490322304794542E-5</v>
      </c>
      <c r="E4025" s="2">
        <f t="shared" si="194"/>
        <v>0.22514502602202599</v>
      </c>
      <c r="K4025">
        <v>4020</v>
      </c>
      <c r="L4025" s="14">
        <v>-8.7584960175366103E-5</v>
      </c>
      <c r="M4025" s="14">
        <v>0.311746240539855</v>
      </c>
    </row>
    <row r="4026" spans="1:13" x14ac:dyDescent="0.55000000000000004">
      <c r="A4026">
        <v>4021</v>
      </c>
      <c r="C4026">
        <f t="shared" si="192"/>
        <v>-0.27137533044627371</v>
      </c>
      <c r="D4026">
        <f t="shared" si="193"/>
        <v>1.1123622283144791E-5</v>
      </c>
      <c r="E4026" s="2">
        <f t="shared" si="194"/>
        <v>0.30130945518377983</v>
      </c>
      <c r="K4026">
        <v>4021</v>
      </c>
      <c r="L4026" s="14">
        <v>-1.4598269398752699E-4</v>
      </c>
      <c r="M4026" s="14">
        <v>0.27754128907237402</v>
      </c>
    </row>
    <row r="4027" spans="1:13" x14ac:dyDescent="0.55000000000000004">
      <c r="A4027">
        <v>4022</v>
      </c>
      <c r="C4027">
        <f t="shared" si="192"/>
        <v>-0.3118929183790472</v>
      </c>
      <c r="D4027">
        <f t="shared" si="193"/>
        <v>9.094577214536882E-5</v>
      </c>
      <c r="E4027" s="2">
        <f t="shared" si="194"/>
        <v>0.23592131338844627</v>
      </c>
      <c r="K4027">
        <v>4022</v>
      </c>
      <c r="L4027" s="14">
        <v>-1.6781815647962599E-4</v>
      </c>
      <c r="M4027" s="14">
        <v>0.17382440001555799</v>
      </c>
    </row>
    <row r="4028" spans="1:13" x14ac:dyDescent="0.55000000000000004">
      <c r="A4028">
        <v>4023</v>
      </c>
      <c r="C4028">
        <f t="shared" si="192"/>
        <v>-0.27413195798085749</v>
      </c>
      <c r="D4028">
        <f t="shared" si="193"/>
        <v>1.4794245018330359E-4</v>
      </c>
      <c r="E4028" s="2">
        <f t="shared" si="194"/>
        <v>9.0422937490487659E-2</v>
      </c>
      <c r="K4028">
        <v>4023</v>
      </c>
      <c r="L4028" s="14">
        <v>-1.4762252061314101E-4</v>
      </c>
      <c r="M4028" s="14">
        <v>2.6572111646554899E-2</v>
      </c>
    </row>
    <row r="4029" spans="1:13" x14ac:dyDescent="0.55000000000000004">
      <c r="A4029">
        <v>4024</v>
      </c>
      <c r="C4029">
        <f t="shared" si="192"/>
        <v>-0.16756965437269619</v>
      </c>
      <c r="D4029">
        <f t="shared" si="193"/>
        <v>1.6780869160567933E-4</v>
      </c>
      <c r="E4029" s="2">
        <f t="shared" si="194"/>
        <v>1.618801105108811E-3</v>
      </c>
      <c r="K4029">
        <v>4024</v>
      </c>
      <c r="L4029" s="14">
        <v>-9.0453908675462805E-5</v>
      </c>
      <c r="M4029" s="14">
        <v>-0.12733532692574101</v>
      </c>
    </row>
    <row r="4030" spans="1:13" x14ac:dyDescent="0.55000000000000004">
      <c r="A4030">
        <v>4025</v>
      </c>
      <c r="C4030">
        <f t="shared" si="192"/>
        <v>-1.8950899605050996E-2</v>
      </c>
      <c r="D4030">
        <f t="shared" si="193"/>
        <v>1.4555848856159749E-4</v>
      </c>
      <c r="E4030" s="2">
        <f t="shared" si="194"/>
        <v>5.3084133888040834E-2</v>
      </c>
      <c r="K4030">
        <v>4025</v>
      </c>
      <c r="L4030" s="14">
        <v>-1.06305541747037E-5</v>
      </c>
      <c r="M4030" s="14">
        <v>-0.24935084293846599</v>
      </c>
    </row>
    <row r="4031" spans="1:13" x14ac:dyDescent="0.55000000000000004">
      <c r="A4031">
        <v>4026</v>
      </c>
      <c r="C4031">
        <f t="shared" si="192"/>
        <v>0.13442413150814489</v>
      </c>
      <c r="D4031">
        <f t="shared" si="193"/>
        <v>8.6776173019099845E-5</v>
      </c>
      <c r="E4031" s="2">
        <f t="shared" si="194"/>
        <v>0.19654949107471248</v>
      </c>
      <c r="K4031">
        <v>4026</v>
      </c>
      <c r="L4031" s="14">
        <v>7.1855288566280201E-5</v>
      </c>
      <c r="M4031" s="14">
        <v>-0.30891489347692502</v>
      </c>
    </row>
    <row r="4032" spans="1:13" x14ac:dyDescent="0.55000000000000004">
      <c r="A4032">
        <v>4027</v>
      </c>
      <c r="C4032">
        <f t="shared" si="192"/>
        <v>0.25406153905093659</v>
      </c>
      <c r="D4032">
        <f t="shared" si="193"/>
        <v>6.2148671447990229E-6</v>
      </c>
      <c r="E4032" s="2">
        <f t="shared" si="194"/>
        <v>0.29721123565595076</v>
      </c>
      <c r="K4032">
        <v>4027</v>
      </c>
      <c r="L4032" s="14">
        <v>1.3634452852799101E-4</v>
      </c>
      <c r="M4032" s="14">
        <v>-0.29110929257521601</v>
      </c>
    </row>
    <row r="4033" spans="1:13" x14ac:dyDescent="0.55000000000000004">
      <c r="A4033">
        <v>4028</v>
      </c>
      <c r="C4033">
        <f t="shared" si="192"/>
        <v>0.3099348554842819</v>
      </c>
      <c r="D4033">
        <f t="shared" si="193"/>
        <v>-7.5906239383840985E-5</v>
      </c>
      <c r="E4033" s="2">
        <f t="shared" si="194"/>
        <v>0.26043509515879953</v>
      </c>
      <c r="K4033">
        <v>4028</v>
      </c>
      <c r="L4033" s="14">
        <v>1.66685435499817E-4</v>
      </c>
      <c r="M4033" s="14">
        <v>-0.20039356343710199</v>
      </c>
    </row>
    <row r="4034" spans="1:13" x14ac:dyDescent="0.55000000000000004">
      <c r="A4034">
        <v>4029</v>
      </c>
      <c r="C4034">
        <f t="shared" si="192"/>
        <v>0.28802105610034734</v>
      </c>
      <c r="D4034">
        <f t="shared" si="193"/>
        <v>-1.3897647980302941E-4</v>
      </c>
      <c r="E4034" s="2">
        <f t="shared" si="194"/>
        <v>0.12076256018557699</v>
      </c>
      <c r="K4034">
        <v>4029</v>
      </c>
      <c r="L4034" s="14">
        <v>1.5527894110934401E-4</v>
      </c>
      <c r="M4034" s="14">
        <v>-5.9488023184751299E-2</v>
      </c>
    </row>
    <row r="4035" spans="1:13" x14ac:dyDescent="0.55000000000000004">
      <c r="A4035">
        <v>4030</v>
      </c>
      <c r="C4035">
        <f t="shared" si="192"/>
        <v>0.19382004263764299</v>
      </c>
      <c r="D4035">
        <f t="shared" si="193"/>
        <v>-1.6716655318450995E-4</v>
      </c>
      <c r="E4035" s="2">
        <f t="shared" si="194"/>
        <v>9.5069093311031215E-3</v>
      </c>
      <c r="K4035">
        <v>4030</v>
      </c>
      <c r="L4035" s="14">
        <v>1.0498187263741899E-4</v>
      </c>
      <c r="M4035" s="14">
        <v>9.6316661511124502E-2</v>
      </c>
    </row>
    <row r="4036" spans="1:13" x14ac:dyDescent="0.55000000000000004">
      <c r="A4036">
        <v>4031</v>
      </c>
      <c r="C4036">
        <f t="shared" si="192"/>
        <v>5.0974283875235268E-2</v>
      </c>
      <c r="D4036">
        <f t="shared" si="193"/>
        <v>-1.5340134530804242E-4</v>
      </c>
      <c r="E4036" s="2">
        <f t="shared" si="194"/>
        <v>3.1337481334630123E-2</v>
      </c>
      <c r="K4036">
        <v>4031</v>
      </c>
      <c r="L4036" s="14">
        <v>2.8391442903196099E-5</v>
      </c>
      <c r="M4036" s="14">
        <v>0.22799824082635001</v>
      </c>
    </row>
    <row r="4037" spans="1:13" x14ac:dyDescent="0.55000000000000004">
      <c r="A4037">
        <v>4032</v>
      </c>
      <c r="C4037">
        <f t="shared" si="192"/>
        <v>-0.10466494568506639</v>
      </c>
      <c r="D4037">
        <f t="shared" si="193"/>
        <v>-1.0113563320403415E-4</v>
      </c>
      <c r="E4037" s="2">
        <f t="shared" si="194"/>
        <v>0.16584538847239833</v>
      </c>
      <c r="K4037">
        <v>4032</v>
      </c>
      <c r="L4037" s="14">
        <v>-5.53097998338575E-5</v>
      </c>
      <c r="M4037" s="14">
        <v>0.302576246328215</v>
      </c>
    </row>
    <row r="4038" spans="1:13" x14ac:dyDescent="0.55000000000000004">
      <c r="A4038">
        <v>4033</v>
      </c>
      <c r="C4038">
        <f t="shared" ref="C4038:C4101" si="195">$D$1*COS($B$2*(A4038-$L$2)+$B$1)</f>
        <v>-0.23403548004266372</v>
      </c>
      <c r="D4038">
        <f t="shared" ref="D4038:D4101" si="196">$D$2*COS($B$2*(A4038-$L$3)+$B$3)</f>
        <v>-2.3487008935321979E-5</v>
      </c>
      <c r="E4038" s="2">
        <f t="shared" ref="E4038:E4101" si="197">(M4038-C4038)^2</f>
        <v>0.28666133447382303</v>
      </c>
      <c r="K4038">
        <v>4033</v>
      </c>
      <c r="L4038" s="14">
        <v>-1.2515836008543301E-4</v>
      </c>
      <c r="M4038" s="14">
        <v>0.30137215389041999</v>
      </c>
    </row>
    <row r="4039" spans="1:13" x14ac:dyDescent="0.55000000000000004">
      <c r="A4039">
        <v>4034</v>
      </c>
      <c r="C4039">
        <f t="shared" si="195"/>
        <v>-0.30466804198605985</v>
      </c>
      <c r="D4039">
        <f t="shared" si="196"/>
        <v>6.0056359509288437E-5</v>
      </c>
      <c r="E4039" s="2">
        <f t="shared" si="197"/>
        <v>0.28021732787471743</v>
      </c>
      <c r="K4039">
        <v>4034</v>
      </c>
      <c r="L4039" s="14">
        <v>-1.63660232627515E-4</v>
      </c>
      <c r="M4039" s="14">
        <v>0.22468753593365701</v>
      </c>
    </row>
    <row r="4040" spans="1:13" x14ac:dyDescent="0.55000000000000004">
      <c r="A4040">
        <v>4035</v>
      </c>
      <c r="C4040">
        <f t="shared" si="195"/>
        <v>-0.29883534728373878</v>
      </c>
      <c r="D4040">
        <f t="shared" si="196"/>
        <v>1.2852684760468483E-4</v>
      </c>
      <c r="E4040" s="2">
        <f t="shared" si="197"/>
        <v>0.15254014281852871</v>
      </c>
      <c r="K4040">
        <v>4035</v>
      </c>
      <c r="L4040" s="14">
        <v>-1.61172384633661E-4</v>
      </c>
      <c r="M4040" s="14">
        <v>9.1728530742031397E-2</v>
      </c>
    </row>
    <row r="4041" spans="1:13" x14ac:dyDescent="0.55000000000000004">
      <c r="A4041">
        <v>4036</v>
      </c>
      <c r="C4041">
        <f t="shared" si="195"/>
        <v>-0.21800127936415678</v>
      </c>
      <c r="D4041">
        <f t="shared" si="196"/>
        <v>1.6473980608206536E-4</v>
      </c>
      <c r="E4041" s="2">
        <f t="shared" si="197"/>
        <v>2.3653463487039509E-2</v>
      </c>
      <c r="K4041">
        <v>4036</v>
      </c>
      <c r="L4041" s="14">
        <v>-1.18317913067421E-4</v>
      </c>
      <c r="M4041" s="14">
        <v>-6.4204454016428894E-2</v>
      </c>
    </row>
    <row r="4042" spans="1:13" x14ac:dyDescent="0.55000000000000004">
      <c r="A4042">
        <v>4037</v>
      </c>
      <c r="C4042">
        <f t="shared" si="195"/>
        <v>-8.2453485425894757E-2</v>
      </c>
      <c r="D4042">
        <f t="shared" si="196"/>
        <v>1.5960654567322629E-4</v>
      </c>
      <c r="E4042" s="2">
        <f t="shared" si="197"/>
        <v>1.4787423261958652E-2</v>
      </c>
      <c r="K4042">
        <v>4037</v>
      </c>
      <c r="L4042" s="14">
        <v>-4.58299861823999E-5</v>
      </c>
      <c r="M4042" s="14">
        <v>-0.20405703497095801</v>
      </c>
    </row>
    <row r="4043" spans="1:13" x14ac:dyDescent="0.55000000000000004">
      <c r="A4043">
        <v>4038</v>
      </c>
      <c r="C4043">
        <f t="shared" si="195"/>
        <v>7.3788395372693188E-2</v>
      </c>
      <c r="D4043">
        <f t="shared" si="196"/>
        <v>1.1441540653945672E-4</v>
      </c>
      <c r="E4043" s="2">
        <f t="shared" si="197"/>
        <v>0.13438871274104</v>
      </c>
      <c r="K4043">
        <v>4038</v>
      </c>
      <c r="L4043" s="14">
        <v>3.8136345050596699E-5</v>
      </c>
      <c r="M4043" s="14">
        <v>-0.29280226563906803</v>
      </c>
    </row>
    <row r="4044" spans="1:13" x14ac:dyDescent="0.55000000000000004">
      <c r="A4044">
        <v>4039</v>
      </c>
      <c r="C4044">
        <f t="shared" si="195"/>
        <v>0.21151094426703451</v>
      </c>
      <c r="D4044">
        <f t="shared" si="196"/>
        <v>4.0508412050884636E-5</v>
      </c>
      <c r="E4044" s="2">
        <f t="shared" si="197"/>
        <v>0.27011334461307673</v>
      </c>
      <c r="K4044">
        <v>4039</v>
      </c>
      <c r="L4044" s="14">
        <v>1.12551192084962E-4</v>
      </c>
      <c r="M4044" s="14">
        <v>-0.308213352464489</v>
      </c>
    </row>
    <row r="4045" spans="1:13" x14ac:dyDescent="0.55000000000000004">
      <c r="A4045">
        <v>4040</v>
      </c>
      <c r="C4045">
        <f t="shared" si="195"/>
        <v>0.29614870444951946</v>
      </c>
      <c r="D4045">
        <f t="shared" si="196"/>
        <v>-4.3565340013774969E-5</v>
      </c>
      <c r="E4045" s="2">
        <f t="shared" si="197"/>
        <v>0.29439218566594999</v>
      </c>
      <c r="K4045">
        <v>4040</v>
      </c>
      <c r="L4045" s="14">
        <v>1.58776894844744E-4</v>
      </c>
      <c r="M4045" s="14">
        <v>-0.246430493148352</v>
      </c>
    </row>
    <row r="4046" spans="1:13" x14ac:dyDescent="0.55000000000000004">
      <c r="A4046">
        <v>4041</v>
      </c>
      <c r="C4046">
        <f t="shared" si="195"/>
        <v>0.30645938213457175</v>
      </c>
      <c r="D4046">
        <f t="shared" si="196"/>
        <v>-1.1670511001948383E-4</v>
      </c>
      <c r="E4046" s="2">
        <f t="shared" si="197"/>
        <v>0.18437317018954885</v>
      </c>
      <c r="K4046">
        <v>4041</v>
      </c>
      <c r="L4046" s="14">
        <v>1.65235939310313E-4</v>
      </c>
      <c r="M4046" s="14">
        <v>-0.12292758807941701</v>
      </c>
    </row>
    <row r="4047" spans="1:13" x14ac:dyDescent="0.55000000000000004">
      <c r="A4047">
        <v>4042</v>
      </c>
      <c r="C4047">
        <f t="shared" si="195"/>
        <v>0.23985521455653555</v>
      </c>
      <c r="D4047">
        <f t="shared" si="196"/>
        <v>-1.6055435735848277E-4</v>
      </c>
      <c r="E4047" s="2">
        <f t="shared" si="197"/>
        <v>4.3468880932599069E-2</v>
      </c>
      <c r="K4047">
        <v>4042</v>
      </c>
      <c r="L4047" s="14">
        <v>1.3031061772626499E-4</v>
      </c>
      <c r="M4047" s="14">
        <v>3.1363294011400103E-2</v>
      </c>
    </row>
    <row r="4048" spans="1:13" x14ac:dyDescent="0.55000000000000004">
      <c r="A4048">
        <v>4043</v>
      </c>
      <c r="C4048">
        <f t="shared" si="195"/>
        <v>0.11305244387116438</v>
      </c>
      <c r="D4048">
        <f t="shared" si="196"/>
        <v>-1.641078452187145E-4</v>
      </c>
      <c r="E4048" s="2">
        <f t="shared" si="197"/>
        <v>4.1921222998933493E-3</v>
      </c>
      <c r="K4048">
        <v>4043</v>
      </c>
      <c r="L4048" s="14">
        <v>6.2748193544291098E-5</v>
      </c>
      <c r="M4048" s="14">
        <v>0.177799044553311</v>
      </c>
    </row>
    <row r="4049" spans="1:13" x14ac:dyDescent="0.55000000000000004">
      <c r="A4049">
        <v>4044</v>
      </c>
      <c r="C4049">
        <f t="shared" si="195"/>
        <v>-4.2124107269426475E-2</v>
      </c>
      <c r="D4049">
        <f t="shared" si="196"/>
        <v>-1.264737230479644E-4</v>
      </c>
      <c r="E4049" s="2">
        <f t="shared" si="197"/>
        <v>0.10357328003831125</v>
      </c>
      <c r="K4049">
        <v>4044</v>
      </c>
      <c r="L4049" s="14">
        <v>-2.0529904972383401E-5</v>
      </c>
      <c r="M4049" s="14">
        <v>0.27970392140165001</v>
      </c>
    </row>
    <row r="4050" spans="1:13" x14ac:dyDescent="0.55000000000000004">
      <c r="A4050">
        <v>4045</v>
      </c>
      <c r="C4050">
        <f t="shared" si="195"/>
        <v>-0.18672839538930441</v>
      </c>
      <c r="D4050">
        <f t="shared" si="196"/>
        <v>-5.7097362247884757E-5</v>
      </c>
      <c r="E4050" s="2">
        <f t="shared" si="197"/>
        <v>0.24828655735703259</v>
      </c>
      <c r="K4050">
        <v>4045</v>
      </c>
      <c r="L4050" s="14">
        <v>-9.8666161430440406E-5</v>
      </c>
      <c r="M4050" s="14">
        <v>0.31155521597778901</v>
      </c>
    </row>
    <row r="4051" spans="1:13" x14ac:dyDescent="0.55000000000000004">
      <c r="A4051">
        <v>4046</v>
      </c>
      <c r="C4051">
        <f t="shared" si="195"/>
        <v>-0.28446779219099699</v>
      </c>
      <c r="D4051">
        <f t="shared" si="196"/>
        <v>2.6609232960312779E-5</v>
      </c>
      <c r="E4051" s="2">
        <f t="shared" si="197"/>
        <v>0.30232772730471091</v>
      </c>
      <c r="K4051">
        <v>4046</v>
      </c>
      <c r="L4051" s="14">
        <v>-1.5209086567781501E-4</v>
      </c>
      <c r="M4051" s="14">
        <v>0.26537557396404798</v>
      </c>
    </row>
    <row r="4052" spans="1:13" x14ac:dyDescent="0.55000000000000004">
      <c r="A4052">
        <v>4047</v>
      </c>
      <c r="C4052">
        <f t="shared" si="195"/>
        <v>-0.31081176925805137</v>
      </c>
      <c r="D4052">
        <f t="shared" si="196"/>
        <v>1.0363747157360007E-4</v>
      </c>
      <c r="E4052" s="2">
        <f t="shared" si="197"/>
        <v>0.21487187406742442</v>
      </c>
      <c r="K4052">
        <v>4047</v>
      </c>
      <c r="L4052" s="14">
        <v>-1.6742346911294799E-4</v>
      </c>
      <c r="M4052" s="14">
        <v>0.15273097318046899</v>
      </c>
    </row>
    <row r="4053" spans="1:13" x14ac:dyDescent="0.55000000000000004">
      <c r="A4053">
        <v>4048</v>
      </c>
      <c r="C4053">
        <f t="shared" si="195"/>
        <v>-0.25914854363487749</v>
      </c>
      <c r="D4053">
        <f t="shared" si="196"/>
        <v>1.5465488932601214E-4</v>
      </c>
      <c r="E4053" s="2">
        <f t="shared" si="197"/>
        <v>6.8111863387793098E-2</v>
      </c>
      <c r="K4053">
        <v>4048</v>
      </c>
      <c r="L4053" s="14">
        <v>-1.4082382608894499E-4</v>
      </c>
      <c r="M4053" s="14">
        <v>1.83395268967126E-3</v>
      </c>
    </row>
    <row r="4054" spans="1:13" x14ac:dyDescent="0.55000000000000004">
      <c r="A4054">
        <v>4049</v>
      </c>
      <c r="C4054">
        <f t="shared" si="195"/>
        <v>-0.14244449597704703</v>
      </c>
      <c r="D4054">
        <f t="shared" si="196"/>
        <v>1.6685718972497048E-4</v>
      </c>
      <c r="E4054" s="2">
        <f t="shared" si="197"/>
        <v>5.009662101957742E-5</v>
      </c>
      <c r="K4054">
        <v>4049</v>
      </c>
      <c r="L4054" s="14">
        <v>-7.8953982213371998E-5</v>
      </c>
      <c r="M4054" s="14">
        <v>-0.149522392629272</v>
      </c>
    </row>
    <row r="4055" spans="1:13" x14ac:dyDescent="0.55000000000000004">
      <c r="A4055">
        <v>4050</v>
      </c>
      <c r="C4055">
        <f t="shared" si="195"/>
        <v>1.0010117679277921E-2</v>
      </c>
      <c r="D4055">
        <f t="shared" si="196"/>
        <v>1.371818525734608E-4</v>
      </c>
      <c r="E4055" s="2">
        <f t="shared" si="197"/>
        <v>7.4769458113301837E-2</v>
      </c>
      <c r="K4055">
        <v>4050</v>
      </c>
      <c r="L4055" s="14">
        <v>2.6903763024865001E-6</v>
      </c>
      <c r="M4055" s="14">
        <v>-0.26342992714463198</v>
      </c>
    </row>
    <row r="4056" spans="1:13" x14ac:dyDescent="0.55000000000000004">
      <c r="A4056">
        <v>4051</v>
      </c>
      <c r="C4056">
        <f t="shared" si="195"/>
        <v>0.15995240279269513</v>
      </c>
      <c r="D4056">
        <f t="shared" si="196"/>
        <v>7.3076761991134581E-5</v>
      </c>
      <c r="E4056" s="2">
        <f t="shared" si="197"/>
        <v>0.22213519458072545</v>
      </c>
      <c r="K4056">
        <v>4051</v>
      </c>
      <c r="L4056" s="14">
        <v>8.3660913383504405E-5</v>
      </c>
      <c r="M4056" s="14">
        <v>-0.31135980220599302</v>
      </c>
    </row>
    <row r="4057" spans="1:13" x14ac:dyDescent="0.55000000000000004">
      <c r="A4057">
        <v>4052</v>
      </c>
      <c r="C4057">
        <f t="shared" si="195"/>
        <v>0.26975000633655299</v>
      </c>
      <c r="D4057">
        <f t="shared" si="196"/>
        <v>-9.3690555157440925E-6</v>
      </c>
      <c r="E4057" s="2">
        <f t="shared" si="197"/>
        <v>0.30366457727327772</v>
      </c>
      <c r="K4057">
        <v>4052</v>
      </c>
      <c r="L4057" s="14">
        <v>1.4367805571299501E-4</v>
      </c>
      <c r="M4057" s="14">
        <v>-0.28130768326888</v>
      </c>
    </row>
    <row r="4058" spans="1:13" x14ac:dyDescent="0.55000000000000004">
      <c r="A4058">
        <v>4053</v>
      </c>
      <c r="C4058">
        <f t="shared" si="195"/>
        <v>0.31184604416892708</v>
      </c>
      <c r="D4058">
        <f t="shared" si="196"/>
        <v>-8.9463437572192029E-5</v>
      </c>
      <c r="E4058" s="2">
        <f t="shared" si="197"/>
        <v>0.24270043022756099</v>
      </c>
      <c r="K4058">
        <v>4053</v>
      </c>
      <c r="L4058" s="14">
        <v>1.67710137675219E-4</v>
      </c>
      <c r="M4058" s="14">
        <v>-0.18080030995090299</v>
      </c>
    </row>
    <row r="4059" spans="1:13" x14ac:dyDescent="0.55000000000000004">
      <c r="A4059">
        <v>4054</v>
      </c>
      <c r="C4059">
        <f t="shared" si="195"/>
        <v>0.27567529810902708</v>
      </c>
      <c r="D4059">
        <f t="shared" si="196"/>
        <v>-1.4710438253707312E-4</v>
      </c>
      <c r="E4059" s="2">
        <f t="shared" si="197"/>
        <v>9.6525588967760409E-2</v>
      </c>
      <c r="K4059">
        <v>4054</v>
      </c>
      <c r="L4059" s="14">
        <v>1.49738175258522E-4</v>
      </c>
      <c r="M4059" s="14">
        <v>-3.5010377402027698E-2</v>
      </c>
    </row>
    <row r="4060" spans="1:13" x14ac:dyDescent="0.55000000000000004">
      <c r="A4060">
        <v>4055</v>
      </c>
      <c r="C4060">
        <f t="shared" si="195"/>
        <v>0.17031586299803758</v>
      </c>
      <c r="D4060">
        <f t="shared" si="196"/>
        <v>-1.6782522820054161E-4</v>
      </c>
      <c r="E4060" s="2">
        <f t="shared" si="197"/>
        <v>2.5773635914531873E-3</v>
      </c>
      <c r="K4060">
        <v>4055</v>
      </c>
      <c r="L4060" s="14">
        <v>9.4263357940128101E-5</v>
      </c>
      <c r="M4060" s="14">
        <v>0.119548121355798</v>
      </c>
    </row>
    <row r="4061" spans="1:13" x14ac:dyDescent="0.55000000000000004">
      <c r="A4061">
        <v>4056</v>
      </c>
      <c r="C4061">
        <f t="shared" si="195"/>
        <v>2.2210736248088305E-2</v>
      </c>
      <c r="D4061">
        <f t="shared" si="196"/>
        <v>-1.4642547906080578E-4</v>
      </c>
      <c r="E4061" s="2">
        <f t="shared" si="197"/>
        <v>4.9263718057773971E-2</v>
      </c>
      <c r="K4061">
        <v>4056</v>
      </c>
      <c r="L4061" s="14">
        <v>1.5179697858210001E-5</v>
      </c>
      <c r="M4061" s="14">
        <v>0.24416505149736201</v>
      </c>
    </row>
    <row r="4062" spans="1:13" x14ac:dyDescent="0.55000000000000004">
      <c r="A4062">
        <v>4057</v>
      </c>
      <c r="C4062">
        <f t="shared" si="195"/>
        <v>-0.13146881713289932</v>
      </c>
      <c r="D4062">
        <f t="shared" si="196"/>
        <v>-8.8276021082055975E-5</v>
      </c>
      <c r="E4062" s="2">
        <f t="shared" si="197"/>
        <v>0.19280718264113378</v>
      </c>
      <c r="K4062">
        <v>4057</v>
      </c>
      <c r="L4062" s="14">
        <v>-6.7705811720305802E-5</v>
      </c>
      <c r="M4062" s="14">
        <v>0.30762932980139801</v>
      </c>
    </row>
    <row r="4063" spans="1:13" x14ac:dyDescent="0.55000000000000004">
      <c r="A4063">
        <v>4058</v>
      </c>
      <c r="C4063">
        <f t="shared" si="195"/>
        <v>-0.25215246855858336</v>
      </c>
      <c r="D4063">
        <f t="shared" si="196"/>
        <v>-7.971142522000856E-6</v>
      </c>
      <c r="E4063" s="2">
        <f t="shared" si="197"/>
        <v>0.29833269502621745</v>
      </c>
      <c r="K4063">
        <v>4058</v>
      </c>
      <c r="L4063" s="14">
        <v>-1.3363398073710801E-4</v>
      </c>
      <c r="M4063" s="14">
        <v>0.294045934062861</v>
      </c>
    </row>
    <row r="4064" spans="1:13" x14ac:dyDescent="0.55000000000000004">
      <c r="A4064">
        <v>4059</v>
      </c>
      <c r="C4064">
        <f t="shared" si="195"/>
        <v>-0.30955116532838856</v>
      </c>
      <c r="D4064">
        <f t="shared" si="196"/>
        <v>7.433432479272342E-5</v>
      </c>
      <c r="E4064" s="2">
        <f t="shared" si="197"/>
        <v>0.2666359892283991</v>
      </c>
      <c r="K4064">
        <v>4059</v>
      </c>
      <c r="L4064" s="14">
        <v>-1.6609269027327101E-4</v>
      </c>
      <c r="M4064" s="14">
        <v>0.20681691000973601</v>
      </c>
    </row>
    <row r="4065" spans="1:13" x14ac:dyDescent="0.55000000000000004">
      <c r="A4065">
        <v>4060</v>
      </c>
      <c r="C4065">
        <f t="shared" si="195"/>
        <v>-0.28925904442162537</v>
      </c>
      <c r="D4065">
        <f t="shared" si="196"/>
        <v>1.3798344342772054E-4</v>
      </c>
      <c r="E4065" s="2">
        <f t="shared" si="197"/>
        <v>0.12748352585681907</v>
      </c>
      <c r="K4065">
        <v>4060</v>
      </c>
      <c r="L4065" s="14">
        <v>-1.56952455166246E-4</v>
      </c>
      <c r="M4065" s="14">
        <v>6.7789307845709801E-2</v>
      </c>
    </row>
    <row r="4066" spans="1:13" x14ac:dyDescent="0.55000000000000004">
      <c r="A4066">
        <v>4061</v>
      </c>
      <c r="C4066">
        <f t="shared" si="195"/>
        <v>-0.19636900046368341</v>
      </c>
      <c r="D4066">
        <f t="shared" si="196"/>
        <v>1.6700162622245628E-4</v>
      </c>
      <c r="E4066" s="2">
        <f t="shared" si="197"/>
        <v>1.1696953189649563E-2</v>
      </c>
      <c r="K4066">
        <v>4061</v>
      </c>
      <c r="L4066" s="14">
        <v>-1.08502504000492E-4</v>
      </c>
      <c r="M4066" s="14">
        <v>-8.8216547002610404E-2</v>
      </c>
    </row>
    <row r="4067" spans="1:13" x14ac:dyDescent="0.55000000000000004">
      <c r="A4067">
        <v>4062</v>
      </c>
      <c r="C4067">
        <f t="shared" si="195"/>
        <v>-5.4194476518620908E-2</v>
      </c>
      <c r="D4067">
        <f t="shared" si="196"/>
        <v>1.5410592095102998E-4</v>
      </c>
      <c r="E4067" s="2">
        <f t="shared" si="197"/>
        <v>2.8201675160021682E-2</v>
      </c>
      <c r="K4067">
        <v>4062</v>
      </c>
      <c r="L4067" s="14">
        <v>-3.2877427607146303E-5</v>
      </c>
      <c r="M4067" s="14">
        <v>-0.22212802039839999</v>
      </c>
    </row>
    <row r="4068" spans="1:13" x14ac:dyDescent="0.55000000000000004">
      <c r="A4068">
        <v>4063</v>
      </c>
      <c r="C4068">
        <f t="shared" si="195"/>
        <v>0.1015817187036878</v>
      </c>
      <c r="D4068">
        <f t="shared" si="196"/>
        <v>1.0253287781597482E-4</v>
      </c>
      <c r="E4068" s="2">
        <f t="shared" si="197"/>
        <v>0.16159424907984132</v>
      </c>
      <c r="K4068">
        <v>4063</v>
      </c>
      <c r="L4068" s="14">
        <v>5.0982004487163002E-5</v>
      </c>
      <c r="M4068" s="14">
        <v>-0.300406153103213</v>
      </c>
    </row>
    <row r="4069" spans="1:13" x14ac:dyDescent="0.55000000000000004">
      <c r="A4069">
        <v>4064</v>
      </c>
      <c r="C4069">
        <f t="shared" si="195"/>
        <v>0.23186304370259314</v>
      </c>
      <c r="D4069">
        <f t="shared" si="196"/>
        <v>2.5226243571900735E-5</v>
      </c>
      <c r="E4069" s="2">
        <f t="shared" si="197"/>
        <v>0.28655545234654378</v>
      </c>
      <c r="K4069">
        <v>4064</v>
      </c>
      <c r="L4069" s="14">
        <v>1.2207267728826701E-4</v>
      </c>
      <c r="M4069" s="14">
        <v>-0.303445701178848</v>
      </c>
    </row>
    <row r="4070" spans="1:13" x14ac:dyDescent="0.55000000000000004">
      <c r="A4070">
        <v>4065</v>
      </c>
      <c r="C4070">
        <f t="shared" si="195"/>
        <v>0.30395163201947589</v>
      </c>
      <c r="D4070">
        <f t="shared" si="196"/>
        <v>-5.8411646082662204E-5</v>
      </c>
      <c r="E4070" s="2">
        <f t="shared" si="197"/>
        <v>0.28562293152451218</v>
      </c>
      <c r="K4070">
        <v>4065</v>
      </c>
      <c r="L4070" s="14">
        <v>1.6258949077861399E-4</v>
      </c>
      <c r="M4070" s="14">
        <v>-0.23048539095377599</v>
      </c>
    </row>
    <row r="4071" spans="1:13" x14ac:dyDescent="0.55000000000000004">
      <c r="A4071">
        <v>4066</v>
      </c>
      <c r="C4071">
        <f t="shared" si="195"/>
        <v>0.29975476749153007</v>
      </c>
      <c r="D4071">
        <f t="shared" si="196"/>
        <v>-1.2738944379028596E-4</v>
      </c>
      <c r="E4071" s="2">
        <f t="shared" si="197"/>
        <v>0.15964288127687201</v>
      </c>
      <c r="K4071">
        <v>4066</v>
      </c>
      <c r="L4071" s="14">
        <v>1.6238475767148199E-4</v>
      </c>
      <c r="M4071" s="14">
        <v>-9.9798584736770002E-2</v>
      </c>
    </row>
    <row r="4072" spans="1:13" x14ac:dyDescent="0.55000000000000004">
      <c r="A4072">
        <v>4067</v>
      </c>
      <c r="C4072">
        <f t="shared" si="195"/>
        <v>0.22032577465399134</v>
      </c>
      <c r="D4072">
        <f t="shared" si="196"/>
        <v>-1.6439517626272527E-4</v>
      </c>
      <c r="E4072" s="2">
        <f t="shared" si="197"/>
        <v>2.7041295853630302E-2</v>
      </c>
      <c r="K4072">
        <v>4067</v>
      </c>
      <c r="L4072" s="14">
        <v>1.21509754643626E-4</v>
      </c>
      <c r="M4072" s="14">
        <v>5.5883396133032497E-2</v>
      </c>
    </row>
    <row r="4073" spans="1:13" x14ac:dyDescent="0.55000000000000004">
      <c r="A4073">
        <v>4068</v>
      </c>
      <c r="C4073">
        <f t="shared" si="195"/>
        <v>8.5599656476519986E-2</v>
      </c>
      <c r="D4073">
        <f t="shared" si="196"/>
        <v>-1.601411846693889E-4</v>
      </c>
      <c r="E4073" s="2">
        <f t="shared" si="197"/>
        <v>1.2537141450570631E-2</v>
      </c>
      <c r="K4073">
        <v>4068</v>
      </c>
      <c r="L4073" s="14">
        <v>5.0201879773480801E-5</v>
      </c>
      <c r="M4073" s="14">
        <v>0.19756903376589599</v>
      </c>
    </row>
    <row r="4074" spans="1:13" x14ac:dyDescent="0.55000000000000004">
      <c r="A4074">
        <v>4069</v>
      </c>
      <c r="C4074">
        <f t="shared" si="195"/>
        <v>-7.0610171178960235E-2</v>
      </c>
      <c r="D4074">
        <f t="shared" si="196"/>
        <v>-1.1569513123238106E-4</v>
      </c>
      <c r="E4074" s="2">
        <f t="shared" si="197"/>
        <v>0.12987551202792746</v>
      </c>
      <c r="K4074">
        <v>4069</v>
      </c>
      <c r="L4074" s="14">
        <v>-3.3679367315785197E-5</v>
      </c>
      <c r="M4074" s="14">
        <v>0.28977228126278598</v>
      </c>
    </row>
    <row r="4075" spans="1:13" x14ac:dyDescent="0.55000000000000004">
      <c r="A4075">
        <v>4070</v>
      </c>
      <c r="C4075">
        <f t="shared" si="195"/>
        <v>-0.2090983342111542</v>
      </c>
      <c r="D4075">
        <f t="shared" si="196"/>
        <v>-4.221203851709983E-5</v>
      </c>
      <c r="E4075" s="2">
        <f t="shared" si="197"/>
        <v>0.26884079562174429</v>
      </c>
      <c r="K4075">
        <v>4070</v>
      </c>
      <c r="L4075" s="14">
        <v>-1.09125407929186E-4</v>
      </c>
      <c r="M4075" s="14">
        <v>0.30940026330068499</v>
      </c>
    </row>
    <row r="4076" spans="1:13" x14ac:dyDescent="0.55000000000000004">
      <c r="A4076">
        <v>4071</v>
      </c>
      <c r="C4076">
        <f t="shared" si="195"/>
        <v>-0.29510722280173823</v>
      </c>
      <c r="D4076">
        <f t="shared" si="196"/>
        <v>4.1865386107683504E-5</v>
      </c>
      <c r="E4076" s="2">
        <f t="shared" si="197"/>
        <v>0.29881993913761384</v>
      </c>
      <c r="K4076">
        <v>4071</v>
      </c>
      <c r="L4076" s="14">
        <v>-1.57240313161839E-4</v>
      </c>
      <c r="M4076" s="14">
        <v>0.25153703001504002</v>
      </c>
    </row>
    <row r="4077" spans="1:13" x14ac:dyDescent="0.55000000000000004">
      <c r="A4077">
        <v>4072</v>
      </c>
      <c r="C4077">
        <f t="shared" si="195"/>
        <v>-0.30705041883579137</v>
      </c>
      <c r="D4077">
        <f t="shared" si="196"/>
        <v>1.1543548127175979E-4</v>
      </c>
      <c r="E4077" s="2">
        <f t="shared" si="197"/>
        <v>0.1916033559462697</v>
      </c>
      <c r="K4077">
        <v>4072</v>
      </c>
      <c r="L4077" s="14">
        <v>-1.6597340651502401E-4</v>
      </c>
      <c r="M4077" s="14">
        <v>0.130674787139681</v>
      </c>
    </row>
    <row r="4078" spans="1:13" x14ac:dyDescent="0.55000000000000004">
      <c r="A4078">
        <v>4073</v>
      </c>
      <c r="C4078">
        <f t="shared" si="195"/>
        <v>-0.24193043185279675</v>
      </c>
      <c r="D4078">
        <f t="shared" si="196"/>
        <v>1.6003370382314204E-4</v>
      </c>
      <c r="E4078" s="2">
        <f t="shared" si="197"/>
        <v>4.796742349840423E-2</v>
      </c>
      <c r="K4078">
        <v>4073</v>
      </c>
      <c r="L4078" s="14">
        <v>-1.33137430582258E-4</v>
      </c>
      <c r="M4078" s="14">
        <v>-2.2915766822337601E-2</v>
      </c>
    </row>
    <row r="4079" spans="1:13" x14ac:dyDescent="0.55000000000000004">
      <c r="A4079">
        <v>4074</v>
      </c>
      <c r="C4079">
        <f t="shared" si="195"/>
        <v>-0.11609100596323887</v>
      </c>
      <c r="D4079">
        <f t="shared" si="196"/>
        <v>1.6446683995863072E-4</v>
      </c>
      <c r="E4079" s="2">
        <f t="shared" si="197"/>
        <v>2.9894561033346929E-3</v>
      </c>
      <c r="K4079">
        <v>4074</v>
      </c>
      <c r="L4079" s="14">
        <v>-6.6956359235507797E-5</v>
      </c>
      <c r="M4079" s="14">
        <v>-0.17076692482460501</v>
      </c>
    </row>
    <row r="4080" spans="1:13" x14ac:dyDescent="0.55000000000000004">
      <c r="A4080">
        <v>4075</v>
      </c>
      <c r="C4080">
        <f t="shared" si="195"/>
        <v>3.8884815418842325E-2</v>
      </c>
      <c r="D4080">
        <f t="shared" si="196"/>
        <v>1.2762226595042729E-4</v>
      </c>
      <c r="E4080" s="2">
        <f t="shared" si="197"/>
        <v>9.9057026563109885E-2</v>
      </c>
      <c r="K4080">
        <v>4075</v>
      </c>
      <c r="L4080" s="14">
        <v>1.5994347648872499E-5</v>
      </c>
      <c r="M4080" s="14">
        <v>-0.27584844714345802</v>
      </c>
    </row>
    <row r="4081" spans="1:13" x14ac:dyDescent="0.55000000000000004">
      <c r="A4081">
        <v>4076</v>
      </c>
      <c r="C4081">
        <f t="shared" si="195"/>
        <v>0.18410136775583844</v>
      </c>
      <c r="D4081">
        <f t="shared" si="196"/>
        <v>5.8747193253735245E-5</v>
      </c>
      <c r="E4081" s="2">
        <f t="shared" si="197"/>
        <v>0.24595983853796172</v>
      </c>
      <c r="K4081">
        <v>4076</v>
      </c>
      <c r="L4081" s="14">
        <v>9.4939170942863496E-5</v>
      </c>
      <c r="M4081" s="14">
        <v>-0.31184201463570199</v>
      </c>
    </row>
    <row r="4082" spans="1:13" x14ac:dyDescent="0.55000000000000004">
      <c r="A4082">
        <v>4077</v>
      </c>
      <c r="C4082">
        <f t="shared" si="195"/>
        <v>0.28311235733730328</v>
      </c>
      <c r="D4082">
        <f t="shared" si="196"/>
        <v>-2.4872186657855152E-5</v>
      </c>
      <c r="E4082" s="2">
        <f t="shared" si="197"/>
        <v>0.3056377846153861</v>
      </c>
      <c r="K4082">
        <v>4077</v>
      </c>
      <c r="L4082" s="14">
        <v>1.5010588991435601E-4</v>
      </c>
      <c r="M4082" s="14">
        <v>-0.269732815035022</v>
      </c>
    </row>
    <row r="4083" spans="1:13" x14ac:dyDescent="0.55000000000000004">
      <c r="A4083">
        <v>4078</v>
      </c>
      <c r="C4083">
        <f t="shared" si="195"/>
        <v>0.31106811276210722</v>
      </c>
      <c r="D4083">
        <f t="shared" si="196"/>
        <v>-1.0224917198242123E-4</v>
      </c>
      <c r="E4083" s="2">
        <f t="shared" si="197"/>
        <v>0.22196863238305489</v>
      </c>
      <c r="K4083">
        <v>4078</v>
      </c>
      <c r="L4083" s="14">
        <v>1.6767765756746101E-4</v>
      </c>
      <c r="M4083" s="14">
        <v>-0.16006735860791699</v>
      </c>
    </row>
    <row r="4084" spans="1:13" x14ac:dyDescent="0.55000000000000004">
      <c r="A4084">
        <v>4079</v>
      </c>
      <c r="C4084">
        <f t="shared" si="195"/>
        <v>0.26095232868043738</v>
      </c>
      <c r="D4084">
        <f t="shared" si="196"/>
        <v>-1.5396377038045267E-4</v>
      </c>
      <c r="E4084" s="2">
        <f t="shared" si="197"/>
        <v>7.358435729874821E-2</v>
      </c>
      <c r="K4084">
        <v>4079</v>
      </c>
      <c r="L4084" s="14">
        <v>1.43253515686126E-4</v>
      </c>
      <c r="M4084" s="14">
        <v>-1.0312039231657201E-2</v>
      </c>
    </row>
    <row r="4085" spans="1:13" x14ac:dyDescent="0.55000000000000004">
      <c r="A4085">
        <v>4080</v>
      </c>
      <c r="C4085">
        <f t="shared" si="195"/>
        <v>0.14534301053847121</v>
      </c>
      <c r="D4085">
        <f t="shared" si="196"/>
        <v>-1.6703670771274216E-4</v>
      </c>
      <c r="E4085" s="2">
        <f t="shared" si="197"/>
        <v>1.100259645151336E-5</v>
      </c>
      <c r="K4085">
        <v>4080</v>
      </c>
      <c r="L4085" s="14">
        <v>8.2950642120908105E-5</v>
      </c>
      <c r="M4085" s="14">
        <v>0.14202599434141799</v>
      </c>
    </row>
    <row r="4086" spans="1:13" x14ac:dyDescent="0.55000000000000004">
      <c r="A4086">
        <v>4081</v>
      </c>
      <c r="C4086">
        <f t="shared" si="195"/>
        <v>-6.7443396610676149E-3</v>
      </c>
      <c r="D4086">
        <f t="shared" si="196"/>
        <v>-1.3818695226357186E-4</v>
      </c>
      <c r="E4086" s="2">
        <f t="shared" si="197"/>
        <v>7.0509938851421872E-2</v>
      </c>
      <c r="K4086">
        <v>4081</v>
      </c>
      <c r="L4086" s="14">
        <v>1.87226564808346E-6</v>
      </c>
      <c r="M4086" s="14">
        <v>0.25879273656638102</v>
      </c>
    </row>
    <row r="4087" spans="1:13" x14ac:dyDescent="0.55000000000000004">
      <c r="A4087">
        <v>4082</v>
      </c>
      <c r="C4087">
        <f t="shared" si="195"/>
        <v>-0.1571390027631186</v>
      </c>
      <c r="D4087">
        <f t="shared" si="196"/>
        <v>-7.4655184547182043E-5</v>
      </c>
      <c r="E4087" s="2">
        <f t="shared" si="197"/>
        <v>0.21891378606050532</v>
      </c>
      <c r="K4087">
        <v>4082</v>
      </c>
      <c r="L4087" s="14">
        <v>-7.9675031370996497E-5</v>
      </c>
      <c r="M4087" s="14">
        <v>0.31074323248471097</v>
      </c>
    </row>
    <row r="4088" spans="1:13" x14ac:dyDescent="0.55000000000000004">
      <c r="A4088">
        <v>4083</v>
      </c>
      <c r="C4088">
        <f t="shared" si="195"/>
        <v>-0.26809508840126728</v>
      </c>
      <c r="D4088">
        <f t="shared" si="196"/>
        <v>7.6134608848100168E-6</v>
      </c>
      <c r="E4088" s="2">
        <f t="shared" si="197"/>
        <v>0.30576614015013132</v>
      </c>
      <c r="K4088">
        <v>4083</v>
      </c>
      <c r="L4088" s="14">
        <v>-1.4126722251519899E-4</v>
      </c>
      <c r="M4088" s="14">
        <v>0.28486615811618199</v>
      </c>
    </row>
    <row r="4089" spans="1:13" x14ac:dyDescent="0.55000000000000004">
      <c r="A4089">
        <v>4084</v>
      </c>
      <c r="C4089">
        <f t="shared" si="195"/>
        <v>-0.31176495784678654</v>
      </c>
      <c r="D4089">
        <f t="shared" si="196"/>
        <v>8.7971288113737107E-5</v>
      </c>
      <c r="E4089" s="2">
        <f t="shared" si="197"/>
        <v>0.24940789611568678</v>
      </c>
      <c r="K4089">
        <v>4084</v>
      </c>
      <c r="L4089" s="14">
        <v>-1.6747816142224499E-4</v>
      </c>
      <c r="M4089" s="14">
        <v>0.187642587266107</v>
      </c>
    </row>
    <row r="4090" spans="1:13" x14ac:dyDescent="0.55000000000000004">
      <c r="A4090">
        <v>4085</v>
      </c>
      <c r="C4090">
        <f t="shared" si="195"/>
        <v>-0.27718839435666337</v>
      </c>
      <c r="D4090">
        <f t="shared" si="196"/>
        <v>1.4625017631374231E-4</v>
      </c>
      <c r="E4090" s="2">
        <f t="shared" si="197"/>
        <v>0.10279151639220301</v>
      </c>
      <c r="K4090">
        <v>4085</v>
      </c>
      <c r="L4090" s="14">
        <v>-1.5174315584200499E-4</v>
      </c>
      <c r="M4090" s="14">
        <v>4.3422766385134599E-2</v>
      </c>
    </row>
    <row r="4091" spans="1:13" x14ac:dyDescent="0.55000000000000004">
      <c r="A4091">
        <v>4086</v>
      </c>
      <c r="C4091">
        <f t="shared" si="195"/>
        <v>-0.1730433865526759</v>
      </c>
      <c r="D4091">
        <f t="shared" si="196"/>
        <v>1.6782335296811147E-4</v>
      </c>
      <c r="E4091" s="2">
        <f t="shared" si="197"/>
        <v>3.7663788780403652E-3</v>
      </c>
      <c r="K4091">
        <v>4086</v>
      </c>
      <c r="L4091" s="14">
        <v>-9.8003135534937606E-5</v>
      </c>
      <c r="M4091" s="14">
        <v>-0.111672555712281</v>
      </c>
    </row>
    <row r="4092" spans="1:13" x14ac:dyDescent="0.55000000000000004">
      <c r="A4092">
        <v>4087</v>
      </c>
      <c r="C4092">
        <f t="shared" si="195"/>
        <v>-2.5468136188108906E-2</v>
      </c>
      <c r="D4092">
        <f t="shared" si="196"/>
        <v>1.4727640546368853E-4</v>
      </c>
      <c r="E4092" s="2">
        <f t="shared" si="197"/>
        <v>4.5509969334324753E-2</v>
      </c>
      <c r="K4092">
        <v>4087</v>
      </c>
      <c r="L4092" s="14">
        <v>-1.9717621965829999E-5</v>
      </c>
      <c r="M4092" s="14">
        <v>-0.23879879346531499</v>
      </c>
    </row>
    <row r="4093" spans="1:13" x14ac:dyDescent="0.55000000000000004">
      <c r="A4093">
        <v>4088</v>
      </c>
      <c r="C4093">
        <f t="shared" si="195"/>
        <v>0.1284990795339567</v>
      </c>
      <c r="D4093">
        <f t="shared" si="196"/>
        <v>8.9766184528194937E-5</v>
      </c>
      <c r="E4093" s="2">
        <f t="shared" si="197"/>
        <v>0.18889060809216004</v>
      </c>
      <c r="K4093">
        <v>4088</v>
      </c>
      <c r="L4093" s="14">
        <v>6.3506292343865897E-5</v>
      </c>
      <c r="M4093" s="14">
        <v>-0.30611639199479601</v>
      </c>
    </row>
    <row r="4094" spans="1:13" x14ac:dyDescent="0.55000000000000004">
      <c r="A4094">
        <v>4089</v>
      </c>
      <c r="C4094">
        <f t="shared" si="195"/>
        <v>0.25021573483733295</v>
      </c>
      <c r="D4094">
        <f t="shared" si="196"/>
        <v>9.7265433983841202E-6</v>
      </c>
      <c r="E4094" s="2">
        <f t="shared" si="197"/>
        <v>0.29918818808215708</v>
      </c>
      <c r="K4094">
        <v>4089</v>
      </c>
      <c r="L4094" s="14">
        <v>1.3082466177160399E-4</v>
      </c>
      <c r="M4094" s="14">
        <v>-0.29676524114095199</v>
      </c>
    </row>
    <row r="4095" spans="1:13" x14ac:dyDescent="0.55000000000000004">
      <c r="A4095">
        <v>4090</v>
      </c>
      <c r="C4095">
        <f t="shared" si="195"/>
        <v>0.30913351482782425</v>
      </c>
      <c r="D4095">
        <f t="shared" si="196"/>
        <v>-7.2754255106185147E-5</v>
      </c>
      <c r="E4095" s="2">
        <f t="shared" si="197"/>
        <v>0.27271467829109997</v>
      </c>
      <c r="K4095">
        <v>4090</v>
      </c>
      <c r="L4095" s="14">
        <v>1.6537718308136401E-4</v>
      </c>
      <c r="M4095" s="14">
        <v>-0.21308739464545601</v>
      </c>
    </row>
    <row r="4096" spans="1:13" x14ac:dyDescent="0.55000000000000004">
      <c r="A4096">
        <v>4091</v>
      </c>
      <c r="C4096">
        <f t="shared" si="195"/>
        <v>0.29046529861401477</v>
      </c>
      <c r="D4096">
        <f t="shared" si="196"/>
        <v>-1.3697526911712193E-4</v>
      </c>
      <c r="E4096" s="2">
        <f t="shared" si="197"/>
        <v>0.1343264918141783</v>
      </c>
      <c r="K4096">
        <v>4091</v>
      </c>
      <c r="L4096" s="14">
        <v>1.5850996296283299E-4</v>
      </c>
      <c r="M4096" s="14">
        <v>-7.6040488262779704E-2</v>
      </c>
    </row>
    <row r="4097" spans="1:13" x14ac:dyDescent="0.55000000000000004">
      <c r="A4097">
        <v>4092</v>
      </c>
      <c r="C4097">
        <f t="shared" si="195"/>
        <v>0.19889641497254271</v>
      </c>
      <c r="D4097">
        <f t="shared" si="196"/>
        <v>-1.6681837778911656E-4</v>
      </c>
      <c r="E4097" s="2">
        <f t="shared" si="197"/>
        <v>1.4124177961148792E-2</v>
      </c>
      <c r="K4097">
        <v>4092</v>
      </c>
      <c r="L4097" s="14">
        <v>1.1194293929583999E-4</v>
      </c>
      <c r="M4097" s="14">
        <v>8.0051230126252898E-2</v>
      </c>
    </row>
    <row r="4098" spans="1:13" x14ac:dyDescent="0.55000000000000004">
      <c r="A4098">
        <v>4093</v>
      </c>
      <c r="C4098">
        <f t="shared" si="195"/>
        <v>5.7408723575919404E-2</v>
      </c>
      <c r="D4098">
        <f t="shared" si="196"/>
        <v>-1.547935898891574E-4</v>
      </c>
      <c r="E4098" s="2">
        <f t="shared" si="197"/>
        <v>2.5180896774710772E-2</v>
      </c>
      <c r="K4098">
        <v>4093</v>
      </c>
      <c r="L4098" s="14">
        <v>3.7339112038625498E-5</v>
      </c>
      <c r="M4098" s="14">
        <v>0.216093621328386</v>
      </c>
    </row>
    <row r="4099" spans="1:13" x14ac:dyDescent="0.55000000000000004">
      <c r="A4099">
        <v>4094</v>
      </c>
      <c r="C4099">
        <f t="shared" si="195"/>
        <v>-9.8487347358379745E-2</v>
      </c>
      <c r="D4099">
        <f t="shared" si="196"/>
        <v>-1.0391887371701046E-4</v>
      </c>
      <c r="E4099" s="2">
        <f t="shared" si="197"/>
        <v>0.15721333790248629</v>
      </c>
      <c r="K4099">
        <v>4094</v>
      </c>
      <c r="L4099" s="14">
        <v>-4.6616527463697803E-5</v>
      </c>
      <c r="M4099" s="14">
        <v>0.29801402452132297</v>
      </c>
    </row>
    <row r="4100" spans="1:13" x14ac:dyDescent="0.55000000000000004">
      <c r="A4100">
        <v>4095</v>
      </c>
      <c r="C4100">
        <f t="shared" si="195"/>
        <v>-0.22966517005275747</v>
      </c>
      <c r="D4100">
        <f t="shared" si="196"/>
        <v>-2.6962710679158301E-5</v>
      </c>
      <c r="E4100" s="2">
        <f t="shared" si="197"/>
        <v>0.28618234773061402</v>
      </c>
      <c r="K4100">
        <v>4095</v>
      </c>
      <c r="L4100" s="14">
        <v>-1.18896768474796E-4</v>
      </c>
      <c r="M4100" s="14">
        <v>0.30529496652810401</v>
      </c>
    </row>
    <row r="4101" spans="1:13" x14ac:dyDescent="0.55000000000000004">
      <c r="A4101">
        <v>4096</v>
      </c>
      <c r="C4101">
        <f t="shared" si="195"/>
        <v>-0.30320187602372822</v>
      </c>
      <c r="D4101">
        <f t="shared" si="196"/>
        <v>5.6760524411274041E-5</v>
      </c>
      <c r="E4101" s="2">
        <f t="shared" si="197"/>
        <v>0.29086041712676136</v>
      </c>
      <c r="K4101">
        <v>4096</v>
      </c>
      <c r="L4101" s="14">
        <v>-1.6139857623937901E-4</v>
      </c>
      <c r="M4101" s="14">
        <v>0.23611289025544699</v>
      </c>
    </row>
    <row r="4102" spans="1:13" x14ac:dyDescent="0.55000000000000004">
      <c r="A4102">
        <v>4097</v>
      </c>
      <c r="C4102">
        <f t="shared" ref="C4102:C4165" si="198">$D$1*COS($B$2*(A4102-$L$2)+$B$1)</f>
        <v>-0.30064130210120071</v>
      </c>
      <c r="D4102">
        <f t="shared" ref="D4102:D4165" si="199">$D$2*COS($B$2*(A4102-$L$3)+$B$3)</f>
        <v>1.2623806429140223E-4</v>
      </c>
      <c r="E4102" s="2">
        <f t="shared" ref="E4102:E4165" si="200">(M4102-C4102)^2</f>
        <v>0.1668201114841214</v>
      </c>
      <c r="K4102">
        <v>4097</v>
      </c>
      <c r="L4102" s="14">
        <v>-1.6347710934073201E-4</v>
      </c>
      <c r="M4102" s="14">
        <v>0.107794875880282</v>
      </c>
    </row>
    <row r="4103" spans="1:13" x14ac:dyDescent="0.55000000000000004">
      <c r="A4103">
        <v>4098</v>
      </c>
      <c r="C4103">
        <f t="shared" si="198"/>
        <v>-0.22262609836870287</v>
      </c>
      <c r="D4103">
        <f t="shared" si="199"/>
        <v>1.6403251092139904E-4</v>
      </c>
      <c r="E4103" s="2">
        <f t="shared" si="200"/>
        <v>3.0661783613108545E-2</v>
      </c>
      <c r="K4103">
        <v>4098</v>
      </c>
      <c r="L4103" s="14">
        <v>-1.24611786269339E-4</v>
      </c>
      <c r="M4103" s="14">
        <v>-4.7521033869961003E-2</v>
      </c>
    </row>
    <row r="4104" spans="1:13" x14ac:dyDescent="0.55000000000000004">
      <c r="A4104">
        <v>4099</v>
      </c>
      <c r="C4104">
        <f t="shared" si="198"/>
        <v>-8.8736436530879481E-2</v>
      </c>
      <c r="D4104">
        <f t="shared" si="199"/>
        <v>1.6065825484192384E-4</v>
      </c>
      <c r="E4104" s="2">
        <f t="shared" si="200"/>
        <v>1.0444547578720048E-2</v>
      </c>
      <c r="K4104">
        <v>4099</v>
      </c>
      <c r="L4104" s="14">
        <v>-5.4536668291390401E-5</v>
      </c>
      <c r="M4104" s="14">
        <v>-0.190935005888381</v>
      </c>
    </row>
    <row r="4105" spans="1:13" x14ac:dyDescent="0.55000000000000004">
      <c r="A4105">
        <v>4100</v>
      </c>
      <c r="C4105">
        <f t="shared" si="198"/>
        <v>6.7424200460519584E-2</v>
      </c>
      <c r="D4105">
        <f t="shared" si="199"/>
        <v>1.1696216320444541E-4</v>
      </c>
      <c r="E4105" s="2">
        <f t="shared" si="200"/>
        <v>0.1252822460140198</v>
      </c>
      <c r="K4105">
        <v>4100</v>
      </c>
      <c r="L4105" s="14">
        <v>2.91974965810654E-5</v>
      </c>
      <c r="M4105" s="14">
        <v>-0.286528121207272</v>
      </c>
    </row>
    <row r="4106" spans="1:13" x14ac:dyDescent="0.55000000000000004">
      <c r="A4106">
        <v>4101</v>
      </c>
      <c r="C4106">
        <f t="shared" si="198"/>
        <v>0.20666278432401075</v>
      </c>
      <c r="D4106">
        <f t="shared" si="199"/>
        <v>4.3911033970617057E-5</v>
      </c>
      <c r="E4106" s="2">
        <f t="shared" si="200"/>
        <v>0.26731099921871787</v>
      </c>
      <c r="K4106">
        <v>4101</v>
      </c>
      <c r="L4106" s="14">
        <v>1.05618967306674E-4</v>
      </c>
      <c r="M4106" s="14">
        <v>-0.31035849107838298</v>
      </c>
    </row>
    <row r="4107" spans="1:13" x14ac:dyDescent="0.55000000000000004">
      <c r="A4107">
        <v>4102</v>
      </c>
      <c r="C4107">
        <f t="shared" si="198"/>
        <v>0.29403336543025199</v>
      </c>
      <c r="D4107">
        <f t="shared" si="199"/>
        <v>-4.0160839219554664E-5</v>
      </c>
      <c r="E4107" s="2">
        <f t="shared" si="200"/>
        <v>0.30304035975901117</v>
      </c>
      <c r="K4107">
        <v>4102</v>
      </c>
      <c r="L4107" s="14">
        <v>1.55587512457822E-4</v>
      </c>
      <c r="M4107" s="14">
        <v>-0.25645765153461297</v>
      </c>
    </row>
    <row r="4108" spans="1:13" x14ac:dyDescent="0.55000000000000004">
      <c r="A4108">
        <v>4103</v>
      </c>
      <c r="C4108">
        <f t="shared" si="198"/>
        <v>0.30760776954508795</v>
      </c>
      <c r="D4108">
        <f t="shared" si="199"/>
        <v>-1.1415318828894204E-4</v>
      </c>
      <c r="E4108" s="2">
        <f t="shared" si="200"/>
        <v>0.19885639367711</v>
      </c>
      <c r="K4108">
        <v>4103</v>
      </c>
      <c r="L4108" s="14">
        <v>1.6658819991905401E-4</v>
      </c>
      <c r="M4108" s="14">
        <v>-0.13832540221623099</v>
      </c>
    </row>
    <row r="4109" spans="1:13" x14ac:dyDescent="0.55000000000000004">
      <c r="A4109">
        <v>4104</v>
      </c>
      <c r="C4109">
        <f t="shared" si="198"/>
        <v>0.243979107362845</v>
      </c>
      <c r="D4109">
        <f t="shared" si="199"/>
        <v>-1.5949549325571896E-4</v>
      </c>
      <c r="E4109" s="2">
        <f t="shared" si="200"/>
        <v>5.2683013344845916E-2</v>
      </c>
      <c r="K4109">
        <v>4104</v>
      </c>
      <c r="L4109" s="14">
        <v>1.35865839272393E-4</v>
      </c>
      <c r="M4109" s="14">
        <v>1.44513021957021E-2</v>
      </c>
    </row>
    <row r="4110" spans="1:13" x14ac:dyDescent="0.55000000000000004">
      <c r="A4110">
        <v>4105</v>
      </c>
      <c r="C4110">
        <f t="shared" si="198"/>
        <v>0.11911683190369356</v>
      </c>
      <c r="D4110">
        <f t="shared" si="199"/>
        <v>-1.6480779131445561E-4</v>
      </c>
      <c r="E4110" s="2">
        <f t="shared" si="200"/>
        <v>1.9795163893062194E-3</v>
      </c>
      <c r="K4110">
        <v>4105</v>
      </c>
      <c r="L4110" s="14">
        <v>7.1115036329486497E-5</v>
      </c>
      <c r="M4110" s="14">
        <v>0.16360858832335201</v>
      </c>
    </row>
    <row r="4111" spans="1:13" x14ac:dyDescent="0.55000000000000004">
      <c r="A4111">
        <v>4106</v>
      </c>
      <c r="C4111">
        <f t="shared" si="198"/>
        <v>-3.5641257579685046E-2</v>
      </c>
      <c r="D4111">
        <f t="shared" si="199"/>
        <v>-1.2875680762587248E-4</v>
      </c>
      <c r="E4111" s="2">
        <f t="shared" si="200"/>
        <v>9.4513417722291659E-2</v>
      </c>
      <c r="K4111">
        <v>4106</v>
      </c>
      <c r="L4111" s="14">
        <v>-1.14469686277973E-5</v>
      </c>
      <c r="M4111" s="14">
        <v>0.27178908855142098</v>
      </c>
    </row>
    <row r="4112" spans="1:13" x14ac:dyDescent="0.55000000000000004">
      <c r="A4112">
        <v>4107</v>
      </c>
      <c r="C4112">
        <f t="shared" si="198"/>
        <v>-0.18145414266681853</v>
      </c>
      <c r="D4112">
        <f t="shared" si="199"/>
        <v>-6.0390579202500472E-5</v>
      </c>
      <c r="E4112" s="2">
        <f t="shared" si="200"/>
        <v>0.24339665784105227</v>
      </c>
      <c r="K4112">
        <v>4107</v>
      </c>
      <c r="L4112" s="14">
        <v>-9.1142009280411498E-5</v>
      </c>
      <c r="M4112" s="14">
        <v>0.31189832549468999</v>
      </c>
    </row>
    <row r="4113" spans="1:13" x14ac:dyDescent="0.55000000000000004">
      <c r="A4113">
        <v>4108</v>
      </c>
      <c r="C4113">
        <f t="shared" si="198"/>
        <v>-0.28172586269669003</v>
      </c>
      <c r="D4113">
        <f t="shared" si="199"/>
        <v>2.3132411669072835E-5</v>
      </c>
      <c r="E4113" s="2">
        <f t="shared" si="200"/>
        <v>0.30870975578753834</v>
      </c>
      <c r="K4113">
        <v>4108</v>
      </c>
      <c r="L4113" s="14">
        <v>-1.4800996830476899E-4</v>
      </c>
      <c r="M4113" s="14">
        <v>0.27389069194107302</v>
      </c>
    </row>
    <row r="4114" spans="1:13" x14ac:dyDescent="0.55000000000000004">
      <c r="A4114">
        <v>4109</v>
      </c>
      <c r="C4114">
        <f t="shared" si="198"/>
        <v>-0.31129032949970642</v>
      </c>
      <c r="D4114">
        <f t="shared" si="199"/>
        <v>1.0084965480425911E-4</v>
      </c>
      <c r="E4114" s="2">
        <f t="shared" si="200"/>
        <v>0.22903476284152804</v>
      </c>
      <c r="K4114">
        <v>4109</v>
      </c>
      <c r="L4114" s="14">
        <v>-1.6780791258001401E-4</v>
      </c>
      <c r="M4114" s="14">
        <v>0.167285435496316</v>
      </c>
    </row>
    <row r="4115" spans="1:13" x14ac:dyDescent="0.55000000000000004">
      <c r="A4115">
        <v>4110</v>
      </c>
      <c r="C4115">
        <f t="shared" si="198"/>
        <v>-0.26272748507782573</v>
      </c>
      <c r="D4115">
        <f t="shared" si="199"/>
        <v>1.532557603256339E-4</v>
      </c>
      <c r="E4115" s="2">
        <f t="shared" si="200"/>
        <v>7.9247873932584659E-2</v>
      </c>
      <c r="K4115">
        <v>4110</v>
      </c>
      <c r="L4115" s="14">
        <v>-1.45577324144882E-4</v>
      </c>
      <c r="M4115" s="14">
        <v>1.8782503968006601E-2</v>
      </c>
    </row>
    <row r="4116" spans="1:13" x14ac:dyDescent="0.55000000000000004">
      <c r="A4116">
        <v>4111</v>
      </c>
      <c r="C4116">
        <f t="shared" si="198"/>
        <v>-0.14822557975939515</v>
      </c>
      <c r="D4116">
        <f t="shared" si="199"/>
        <v>1.671979003804957E-4</v>
      </c>
      <c r="E4116" s="2">
        <f t="shared" si="200"/>
        <v>1.904664296311382E-4</v>
      </c>
      <c r="K4116">
        <v>4111</v>
      </c>
      <c r="L4116" s="14">
        <v>-8.6885991781509694E-5</v>
      </c>
      <c r="M4116" s="14">
        <v>-0.13442462219728599</v>
      </c>
    </row>
    <row r="4117" spans="1:13" x14ac:dyDescent="0.55000000000000004">
      <c r="A4117">
        <v>4112</v>
      </c>
      <c r="C4117">
        <f t="shared" si="198"/>
        <v>3.4778217325448237E-3</v>
      </c>
      <c r="D4117">
        <f t="shared" si="199"/>
        <v>1.3917689169246113E-4</v>
      </c>
      <c r="E4117" s="2">
        <f t="shared" si="200"/>
        <v>6.6276429474958931E-2</v>
      </c>
      <c r="K4117">
        <v>4112</v>
      </c>
      <c r="L4117" s="14">
        <v>-6.4335237748967296E-6</v>
      </c>
      <c r="M4117" s="14">
        <v>-0.25396426782345399</v>
      </c>
    </row>
    <row r="4118" spans="1:13" x14ac:dyDescent="0.55000000000000004">
      <c r="A4118">
        <v>4113</v>
      </c>
      <c r="C4118">
        <f t="shared" si="198"/>
        <v>0.1543083632762817</v>
      </c>
      <c r="D4118">
        <f t="shared" si="199"/>
        <v>7.6225416805729697E-5</v>
      </c>
      <c r="E4118" s="2">
        <f t="shared" si="200"/>
        <v>0.21548660731174607</v>
      </c>
      <c r="K4118">
        <v>4113</v>
      </c>
      <c r="L4118" s="14">
        <v>7.56302601718233E-5</v>
      </c>
      <c r="M4118" s="14">
        <v>-0.30989698709329999</v>
      </c>
    </row>
    <row r="4119" spans="1:13" x14ac:dyDescent="0.55000000000000004">
      <c r="A4119">
        <v>4114</v>
      </c>
      <c r="C4119">
        <f t="shared" si="198"/>
        <v>0.26641075819871696</v>
      </c>
      <c r="D4119">
        <f t="shared" si="199"/>
        <v>-5.857030993716241E-6</v>
      </c>
      <c r="E4119" s="2">
        <f t="shared" si="200"/>
        <v>0.30760871501190162</v>
      </c>
      <c r="K4119">
        <v>4114</v>
      </c>
      <c r="L4119" s="14">
        <v>1.38751976282438E-4</v>
      </c>
      <c r="M4119" s="14">
        <v>-0.28821408348429101</v>
      </c>
    </row>
    <row r="4120" spans="1:13" x14ac:dyDescent="0.55000000000000004">
      <c r="A4120">
        <v>4115</v>
      </c>
      <c r="C4120">
        <f t="shared" si="198"/>
        <v>0.31164966830847141</v>
      </c>
      <c r="D4120">
        <f t="shared" si="199"/>
        <v>-8.6469487471245053E-5</v>
      </c>
      <c r="E4120" s="2">
        <f t="shared" si="200"/>
        <v>0.25603179315832181</v>
      </c>
      <c r="K4120">
        <v>4115</v>
      </c>
      <c r="L4120" s="14">
        <v>1.6712239917834599E-4</v>
      </c>
      <c r="M4120" s="14">
        <v>-0.194346174716273</v>
      </c>
    </row>
    <row r="4121" spans="1:13" x14ac:dyDescent="0.55000000000000004">
      <c r="A4121">
        <v>4116</v>
      </c>
      <c r="C4121">
        <f t="shared" si="198"/>
        <v>0.27867108072658991</v>
      </c>
      <c r="D4121">
        <f t="shared" si="199"/>
        <v>-1.4537992522567164E-4</v>
      </c>
      <c r="E4121" s="2">
        <f t="shared" si="200"/>
        <v>0.10921315825370882</v>
      </c>
      <c r="K4121">
        <v>4116</v>
      </c>
      <c r="L4121" s="14">
        <v>1.5363598044793999E-4</v>
      </c>
      <c r="M4121" s="14">
        <v>-5.1803060854425202E-2</v>
      </c>
    </row>
    <row r="4122" spans="1:13" x14ac:dyDescent="0.55000000000000004">
      <c r="A4122">
        <v>4117</v>
      </c>
      <c r="C4122">
        <f t="shared" si="198"/>
        <v>0.17575192580452825</v>
      </c>
      <c r="D4122">
        <f t="shared" si="199"/>
        <v>-1.6780306611411763E-4</v>
      </c>
      <c r="E4122" s="2">
        <f t="shared" si="200"/>
        <v>5.1893977817927765E-3</v>
      </c>
      <c r="K4122">
        <v>4117</v>
      </c>
      <c r="L4122" s="14">
        <v>1.0167047732591999E-4</v>
      </c>
      <c r="M4122" s="14">
        <v>0.10371445096127201</v>
      </c>
    </row>
    <row r="4123" spans="1:13" x14ac:dyDescent="0.55000000000000004">
      <c r="A4123">
        <v>4118</v>
      </c>
      <c r="C4123">
        <f t="shared" si="198"/>
        <v>2.8722742061170793E-2</v>
      </c>
      <c r="D4123">
        <f t="shared" si="199"/>
        <v>-1.4811117441652214E-4</v>
      </c>
      <c r="E4123" s="2">
        <f t="shared" si="200"/>
        <v>4.1833867976023759E-2</v>
      </c>
      <c r="K4123">
        <v>4118</v>
      </c>
      <c r="L4123" s="14">
        <v>2.4240972439771399E-5</v>
      </c>
      <c r="M4123" s="14">
        <v>0.23325603513597501</v>
      </c>
    </row>
    <row r="4124" spans="1:13" x14ac:dyDescent="0.55000000000000004">
      <c r="A4124">
        <v>4119</v>
      </c>
      <c r="C4124">
        <f t="shared" si="198"/>
        <v>-0.12551524451217516</v>
      </c>
      <c r="D4124">
        <f t="shared" si="199"/>
        <v>-9.1246499876228166E-5</v>
      </c>
      <c r="E4124" s="2">
        <f t="shared" si="200"/>
        <v>0.18480751238313736</v>
      </c>
      <c r="K4124">
        <v>4119</v>
      </c>
      <c r="L4124" s="14">
        <v>-5.9259834373993497E-5</v>
      </c>
      <c r="M4124" s="14">
        <v>0.30437719829548499</v>
      </c>
    </row>
    <row r="4125" spans="1:13" x14ac:dyDescent="0.55000000000000004">
      <c r="A4125">
        <v>4120</v>
      </c>
      <c r="C4125">
        <f t="shared" si="198"/>
        <v>-0.24825155036302793</v>
      </c>
      <c r="D4125">
        <f t="shared" si="199"/>
        <v>-1.1480877191831625E-5</v>
      </c>
      <c r="E4125" s="2">
        <f t="shared" si="200"/>
        <v>0.29977459622372704</v>
      </c>
      <c r="K4125">
        <v>4120</v>
      </c>
      <c r="L4125" s="14">
        <v>-1.2791864804746799E-4</v>
      </c>
      <c r="M4125" s="14">
        <v>0.29926520392283601</v>
      </c>
    </row>
    <row r="4126" spans="1:13" x14ac:dyDescent="0.55000000000000004">
      <c r="A4126">
        <v>4121</v>
      </c>
      <c r="C4126">
        <f t="shared" si="198"/>
        <v>-0.30868194980233232</v>
      </c>
      <c r="D4126">
        <f t="shared" si="199"/>
        <v>7.116620367104947E-5</v>
      </c>
      <c r="E4126" s="2">
        <f t="shared" si="200"/>
        <v>0.27865975699045353</v>
      </c>
      <c r="K4126">
        <v>4121</v>
      </c>
      <c r="L4126" s="14">
        <v>-1.64539442767774E-4</v>
      </c>
      <c r="M4126" s="14">
        <v>0.21920038272117001</v>
      </c>
    </row>
    <row r="4127" spans="1:13" x14ac:dyDescent="0.55000000000000004">
      <c r="A4127">
        <v>4122</v>
      </c>
      <c r="C4127">
        <f t="shared" si="198"/>
        <v>-0.29163968634049886</v>
      </c>
      <c r="D4127">
        <f t="shared" si="199"/>
        <v>1.3595206747704883E-4</v>
      </c>
      <c r="E4127" s="2">
        <f t="shared" si="200"/>
        <v>0.14128213003162646</v>
      </c>
      <c r="K4127">
        <v>4122</v>
      </c>
      <c r="L4127" s="14">
        <v>-1.59950313318292E-4</v>
      </c>
      <c r="M4127" s="14">
        <v>8.4235465846535795E-2</v>
      </c>
    </row>
    <row r="4128" spans="1:13" x14ac:dyDescent="0.55000000000000004">
      <c r="A4128">
        <v>4123</v>
      </c>
      <c r="C4128">
        <f t="shared" si="198"/>
        <v>-0.20140200888576923</v>
      </c>
      <c r="D4128">
        <f t="shared" si="199"/>
        <v>1.6661682798837233E-4</v>
      </c>
      <c r="E4128" s="2">
        <f t="shared" si="200"/>
        <v>1.6789748749776526E-2</v>
      </c>
      <c r="K4128">
        <v>4123</v>
      </c>
      <c r="L4128" s="14">
        <v>-1.15300635638538E-4</v>
      </c>
      <c r="M4128" s="14">
        <v>-7.1826746008256503E-2</v>
      </c>
    </row>
    <row r="4129" spans="1:13" x14ac:dyDescent="0.55000000000000004">
      <c r="A4129">
        <v>4124</v>
      </c>
      <c r="C4129">
        <f t="shared" si="198"/>
        <v>-6.0616672417419908E-2</v>
      </c>
      <c r="D4129">
        <f t="shared" si="199"/>
        <v>1.5546427667940653E-4</v>
      </c>
      <c r="E4129" s="2">
        <f t="shared" si="200"/>
        <v>2.2285363729028548E-2</v>
      </c>
      <c r="K4129">
        <v>4124</v>
      </c>
      <c r="L4129" s="14">
        <v>-4.1773198489898103E-5</v>
      </c>
      <c r="M4129" s="14">
        <v>-0.20989950374449701</v>
      </c>
    </row>
    <row r="4130" spans="1:13" x14ac:dyDescent="0.55000000000000004">
      <c r="A4130">
        <v>4125</v>
      </c>
      <c r="C4130">
        <f t="shared" si="198"/>
        <v>9.5382171129625437E-2</v>
      </c>
      <c r="D4130">
        <f t="shared" si="199"/>
        <v>1.0529346885085629E-4</v>
      </c>
      <c r="E4130" s="2">
        <f t="shared" si="200"/>
        <v>0.15271197816703078</v>
      </c>
      <c r="K4130">
        <v>4125</v>
      </c>
      <c r="L4130" s="14">
        <v>4.2216595362647403E-5</v>
      </c>
      <c r="M4130" s="14">
        <v>-0.29540162864594199</v>
      </c>
    </row>
    <row r="4131" spans="1:13" x14ac:dyDescent="0.55000000000000004">
      <c r="A4131">
        <v>4126</v>
      </c>
      <c r="C4131">
        <f t="shared" si="198"/>
        <v>0.22744210021822761</v>
      </c>
      <c r="D4131">
        <f t="shared" si="199"/>
        <v>2.8696219752169869E-5</v>
      </c>
      <c r="E4131" s="2">
        <f t="shared" si="200"/>
        <v>0.28554133989165714</v>
      </c>
      <c r="K4131">
        <v>4126</v>
      </c>
      <c r="L4131" s="14">
        <v>1.1563298101387299E-4</v>
      </c>
      <c r="M4131" s="14">
        <v>-0.306918583114348</v>
      </c>
    </row>
    <row r="4132" spans="1:13" x14ac:dyDescent="0.55000000000000004">
      <c r="A4132">
        <v>4127</v>
      </c>
      <c r="C4132">
        <f t="shared" si="198"/>
        <v>0.30241885625330306</v>
      </c>
      <c r="D4132">
        <f t="shared" si="199"/>
        <v>-5.5103175636942589E-5</v>
      </c>
      <c r="E4132" s="2">
        <f t="shared" si="200"/>
        <v>0.29591938724607519</v>
      </c>
      <c r="K4132">
        <v>4127</v>
      </c>
      <c r="L4132" s="14">
        <v>1.60088369235239E-4</v>
      </c>
      <c r="M4132" s="14">
        <v>-0.24156587445710501</v>
      </c>
    </row>
    <row r="4133" spans="1:13" x14ac:dyDescent="0.55000000000000004">
      <c r="A4133">
        <v>4128</v>
      </c>
      <c r="C4133">
        <f t="shared" si="198"/>
        <v>0.30149485385250974</v>
      </c>
      <c r="D4133">
        <f t="shared" si="199"/>
        <v>-1.2507283542396777E-4</v>
      </c>
      <c r="E4133" s="2">
        <f t="shared" si="200"/>
        <v>0.17406113666856202</v>
      </c>
      <c r="K4133">
        <v>4128</v>
      </c>
      <c r="L4133" s="14">
        <v>1.6444863226549599E-4</v>
      </c>
      <c r="M4133" s="14">
        <v>-0.11571149397619</v>
      </c>
    </row>
    <row r="4134" spans="1:13" x14ac:dyDescent="0.55000000000000004">
      <c r="A4134">
        <v>4129</v>
      </c>
      <c r="C4134">
        <f t="shared" si="198"/>
        <v>0.22490199814359388</v>
      </c>
      <c r="D4134">
        <f t="shared" si="199"/>
        <v>-1.6365184984549938E-4</v>
      </c>
      <c r="E4134" s="2">
        <f t="shared" si="200"/>
        <v>3.4513632540335924E-2</v>
      </c>
      <c r="K4134">
        <v>4129</v>
      </c>
      <c r="L4134" s="14">
        <v>1.2762171517960899E-4</v>
      </c>
      <c r="M4134" s="14">
        <v>3.9123547993055903E-2</v>
      </c>
    </row>
    <row r="4135" spans="1:13" x14ac:dyDescent="0.55000000000000004">
      <c r="A4135">
        <v>4130</v>
      </c>
      <c r="C4135">
        <f t="shared" si="198"/>
        <v>9.1863481458038715E-2</v>
      </c>
      <c r="D4135">
        <f t="shared" si="199"/>
        <v>-1.6115769946392053E-4</v>
      </c>
      <c r="E4135" s="2">
        <f t="shared" si="200"/>
        <v>8.5186205067099389E-3</v>
      </c>
      <c r="K4135">
        <v>4130</v>
      </c>
      <c r="L4135" s="14">
        <v>5.88311478193462E-5</v>
      </c>
      <c r="M4135" s="14">
        <v>0.18415985466256901</v>
      </c>
    </row>
    <row r="4136" spans="1:13" x14ac:dyDescent="0.55000000000000004">
      <c r="A4136">
        <v>4131</v>
      </c>
      <c r="C4136">
        <f t="shared" si="198"/>
        <v>-6.4230832744931868E-2</v>
      </c>
      <c r="D4136">
        <f t="shared" si="199"/>
        <v>-1.1821636345167462E-4</v>
      </c>
      <c r="E4136" s="2">
        <f t="shared" si="200"/>
        <v>0.12061938494490825</v>
      </c>
      <c r="K4136">
        <v>4131</v>
      </c>
      <c r="L4136" s="14">
        <v>-2.46940454742172E-5</v>
      </c>
      <c r="M4136" s="14">
        <v>0.28307218328704598</v>
      </c>
    </row>
    <row r="4137" spans="1:13" x14ac:dyDescent="0.55000000000000004">
      <c r="A4137">
        <v>4132</v>
      </c>
      <c r="C4137">
        <f t="shared" si="198"/>
        <v>-0.20420456180574073</v>
      </c>
      <c r="D4137">
        <f t="shared" si="199"/>
        <v>-4.5605212017464465E-5</v>
      </c>
      <c r="E4137" s="2">
        <f t="shared" si="200"/>
        <v>0.26552573124090617</v>
      </c>
      <c r="K4137">
        <v>4132</v>
      </c>
      <c r="L4137" s="14">
        <v>-1.02034461888026E-4</v>
      </c>
      <c r="M4137" s="14">
        <v>0.311087327554946</v>
      </c>
    </row>
    <row r="4138" spans="1:13" x14ac:dyDescent="0.55000000000000004">
      <c r="A4138">
        <v>4133</v>
      </c>
      <c r="C4138">
        <f t="shared" si="198"/>
        <v>-0.29292725014617099</v>
      </c>
      <c r="D4138">
        <f t="shared" si="199"/>
        <v>3.8451886352398983E-5</v>
      </c>
      <c r="E4138" s="2">
        <f t="shared" si="200"/>
        <v>0.30704450924768251</v>
      </c>
      <c r="K4138">
        <v>4133</v>
      </c>
      <c r="L4138" s="14">
        <v>-1.5381971434613099E-4</v>
      </c>
      <c r="M4138" s="14">
        <v>0.261188720791035</v>
      </c>
    </row>
    <row r="4139" spans="1:13" x14ac:dyDescent="0.55000000000000004">
      <c r="A4139">
        <v>4134</v>
      </c>
      <c r="C4139">
        <f t="shared" si="198"/>
        <v>-0.30813137311644007</v>
      </c>
      <c r="D4139">
        <f t="shared" si="199"/>
        <v>1.1285837174926586E-4</v>
      </c>
      <c r="E4139" s="2">
        <f t="shared" si="200"/>
        <v>0.20612067779216839</v>
      </c>
      <c r="K4139">
        <v>4134</v>
      </c>
      <c r="L4139" s="14">
        <v>-1.6707986511801701E-4</v>
      </c>
      <c r="M4139" s="14">
        <v>0.14587377860782</v>
      </c>
    </row>
    <row r="4140" spans="1:13" x14ac:dyDescent="0.55000000000000004">
      <c r="A4140">
        <v>4135</v>
      </c>
      <c r="C4140">
        <f t="shared" si="198"/>
        <v>-0.24600101632849455</v>
      </c>
      <c r="D4140">
        <f t="shared" si="199"/>
        <v>1.589397847027938E-4</v>
      </c>
      <c r="E4140" s="2">
        <f t="shared" si="200"/>
        <v>5.7611933401480131E-2</v>
      </c>
      <c r="K4140">
        <v>4135</v>
      </c>
      <c r="L4140" s="14">
        <v>-1.38493827182861E-4</v>
      </c>
      <c r="M4140" s="14">
        <v>-5.9761563629482E-3</v>
      </c>
    </row>
    <row r="4141" spans="1:13" x14ac:dyDescent="0.55000000000000004">
      <c r="A4141">
        <v>4136</v>
      </c>
      <c r="C4141">
        <f t="shared" si="198"/>
        <v>-0.12212958973418563</v>
      </c>
      <c r="D4141">
        <f t="shared" si="199"/>
        <v>1.6513066188098165E-4</v>
      </c>
      <c r="E4141" s="2">
        <f t="shared" si="200"/>
        <v>1.1696219537589184E-3</v>
      </c>
      <c r="K4141">
        <v>4136</v>
      </c>
      <c r="L4141" s="14">
        <v>-7.5221151076428294E-5</v>
      </c>
      <c r="M4141" s="14">
        <v>-0.15632932589923401</v>
      </c>
    </row>
    <row r="4142" spans="1:13" x14ac:dyDescent="0.55000000000000004">
      <c r="A4142">
        <v>4137</v>
      </c>
      <c r="C4142">
        <f t="shared" si="198"/>
        <v>3.239378959730272E-2</v>
      </c>
      <c r="D4142">
        <f t="shared" si="199"/>
        <v>1.2987722360561536E-4</v>
      </c>
      <c r="E4142" s="2">
        <f t="shared" si="200"/>
        <v>8.9953587324032497E-2</v>
      </c>
      <c r="K4142">
        <v>4137</v>
      </c>
      <c r="L4142" s="14">
        <v>6.8911289552398197E-6</v>
      </c>
      <c r="M4142" s="14">
        <v>-0.26752884596732501</v>
      </c>
    </row>
    <row r="4143" spans="1:13" x14ac:dyDescent="0.55000000000000004">
      <c r="A4143">
        <v>4138</v>
      </c>
      <c r="C4143">
        <f t="shared" si="198"/>
        <v>0.1787870105467759</v>
      </c>
      <c r="D4143">
        <f t="shared" si="199"/>
        <v>6.2027339799900424E-5</v>
      </c>
      <c r="E4143" s="2">
        <f t="shared" si="200"/>
        <v>0.24060115637266041</v>
      </c>
      <c r="K4143">
        <v>4138</v>
      </c>
      <c r="L4143" s="14">
        <v>8.7277482990607603E-5</v>
      </c>
      <c r="M4143" s="14">
        <v>-0.31172410693442898</v>
      </c>
    </row>
    <row r="4144" spans="1:13" x14ac:dyDescent="0.55000000000000004">
      <c r="A4144">
        <v>4139</v>
      </c>
      <c r="C4144">
        <f t="shared" si="198"/>
        <v>0.28030846037918355</v>
      </c>
      <c r="D4144">
        <f t="shared" si="199"/>
        <v>-2.139009886179283E-5</v>
      </c>
      <c r="E4144" s="2">
        <f t="shared" si="200"/>
        <v>0.31153654846242851</v>
      </c>
      <c r="K4144">
        <v>4139</v>
      </c>
      <c r="L4144" s="14">
        <v>1.4580464998078101E-4</v>
      </c>
      <c r="M4144" s="14">
        <v>-0.27784613152383802</v>
      </c>
    </row>
    <row r="4145" spans="1:13" x14ac:dyDescent="0.55000000000000004">
      <c r="A4145">
        <v>4140</v>
      </c>
      <c r="C4145">
        <f t="shared" si="198"/>
        <v>0.3114783950918194</v>
      </c>
      <c r="D4145">
        <f t="shared" si="199"/>
        <v>-9.9439073577820941E-5</v>
      </c>
      <c r="E4145" s="2">
        <f t="shared" si="200"/>
        <v>0.23605825263165578</v>
      </c>
      <c r="K4145">
        <v>4140</v>
      </c>
      <c r="L4145" s="14">
        <v>1.67814137876886E-4</v>
      </c>
      <c r="M4145" s="14">
        <v>-0.174379868840838</v>
      </c>
    </row>
    <row r="4146" spans="1:13" x14ac:dyDescent="0.55000000000000004">
      <c r="A4146">
        <v>4141</v>
      </c>
      <c r="C4146">
        <f t="shared" si="198"/>
        <v>0.264473818080046</v>
      </c>
      <c r="D4146">
        <f t="shared" si="199"/>
        <v>-1.5253093683518043E-4</v>
      </c>
      <c r="E4146" s="2">
        <f t="shared" si="200"/>
        <v>8.5096418542448954E-2</v>
      </c>
      <c r="K4146">
        <v>4141</v>
      </c>
      <c r="L4146" s="14">
        <v>1.4779353389839301E-4</v>
      </c>
      <c r="M4146" s="14">
        <v>-2.723908623248E-2</v>
      </c>
    </row>
    <row r="4147" spans="1:13" x14ac:dyDescent="0.55000000000000004">
      <c r="A4147">
        <v>4142</v>
      </c>
      <c r="C4147">
        <f t="shared" si="198"/>
        <v>0.15109188739793308</v>
      </c>
      <c r="D4147">
        <f t="shared" si="199"/>
        <v>-1.6734075004405102E-4</v>
      </c>
      <c r="E4147" s="2">
        <f t="shared" si="200"/>
        <v>5.9379907778477395E-4</v>
      </c>
      <c r="K4147">
        <v>4142</v>
      </c>
      <c r="L4147" s="14">
        <v>9.07571225105268E-5</v>
      </c>
      <c r="M4147" s="14">
        <v>0.126723894501825</v>
      </c>
    </row>
    <row r="4148" spans="1:13" x14ac:dyDescent="0.55000000000000004">
      <c r="A4148">
        <v>4143</v>
      </c>
      <c r="C4148">
        <f t="shared" si="198"/>
        <v>-2.1092225797094156E-4</v>
      </c>
      <c r="D4148">
        <f t="shared" si="199"/>
        <v>-1.4015156225551654E-4</v>
      </c>
      <c r="E4148" s="2">
        <f t="shared" si="200"/>
        <v>6.2080213249928871E-2</v>
      </c>
      <c r="K4148">
        <v>4143</v>
      </c>
      <c r="L4148" s="14">
        <v>1.09900267735853E-5</v>
      </c>
      <c r="M4148" s="14">
        <v>0.24894808972018101</v>
      </c>
    </row>
    <row r="4149" spans="1:13" x14ac:dyDescent="0.55000000000000004">
      <c r="A4149">
        <v>4144</v>
      </c>
      <c r="C4149">
        <f t="shared" si="198"/>
        <v>-0.1514607948730127</v>
      </c>
      <c r="D4149">
        <f t="shared" si="199"/>
        <v>-7.7787286501383645E-5</v>
      </c>
      <c r="E4149" s="2">
        <f t="shared" si="200"/>
        <v>0.21185996726751205</v>
      </c>
      <c r="K4149">
        <v>4144</v>
      </c>
      <c r="L4149" s="14">
        <v>-7.1529589345977103E-5</v>
      </c>
      <c r="M4149" s="14">
        <v>0.30882169150628902</v>
      </c>
    </row>
    <row r="4150" spans="1:13" x14ac:dyDescent="0.55000000000000004">
      <c r="A4150">
        <v>4145</v>
      </c>
      <c r="C4150">
        <f t="shared" si="198"/>
        <v>-0.26469720051397355</v>
      </c>
      <c r="D4150">
        <f t="shared" si="199"/>
        <v>4.0999585374714538E-6</v>
      </c>
      <c r="E4150" s="2">
        <f t="shared" si="200"/>
        <v>0.30918736027334898</v>
      </c>
      <c r="K4150">
        <v>4145</v>
      </c>
      <c r="L4150" s="14">
        <v>-1.36134176076482E-4</v>
      </c>
      <c r="M4150" s="14">
        <v>0.29134898486395799</v>
      </c>
    </row>
    <row r="4151" spans="1:13" x14ac:dyDescent="0.55000000000000004">
      <c r="A4151">
        <v>4146</v>
      </c>
      <c r="C4151">
        <f t="shared" si="198"/>
        <v>-0.31150018820220571</v>
      </c>
      <c r="D4151">
        <f t="shared" si="199"/>
        <v>8.4958200404772254E-5</v>
      </c>
      <c r="E4151" s="2">
        <f t="shared" si="200"/>
        <v>0.26256022218954933</v>
      </c>
      <c r="K4151">
        <v>4146</v>
      </c>
      <c r="L4151" s="14">
        <v>-1.6664311389351599E-4</v>
      </c>
      <c r="M4151" s="14">
        <v>0.200906117564565</v>
      </c>
    </row>
    <row r="4152" spans="1:13" x14ac:dyDescent="0.55000000000000004">
      <c r="A4152">
        <v>4147</v>
      </c>
      <c r="C4152">
        <f t="shared" si="198"/>
        <v>-0.28012319455468399</v>
      </c>
      <c r="D4152">
        <f t="shared" si="199"/>
        <v>1.4449372474725165E-4</v>
      </c>
      <c r="E4152" s="2">
        <f t="shared" si="200"/>
        <v>0.11578248967857215</v>
      </c>
      <c r="K4152">
        <v>4147</v>
      </c>
      <c r="L4152" s="14">
        <v>-1.5541525005709201E-4</v>
      </c>
      <c r="M4152" s="14">
        <v>6.0145066790055803E-2</v>
      </c>
    </row>
    <row r="4153" spans="1:13" x14ac:dyDescent="0.55000000000000004">
      <c r="A4153">
        <v>4148</v>
      </c>
      <c r="C4153">
        <f t="shared" si="198"/>
        <v>-0.17844118360424785</v>
      </c>
      <c r="D4153">
        <f t="shared" si="199"/>
        <v>1.6776436986419715E-4</v>
      </c>
      <c r="E4153" s="2">
        <f t="shared" si="200"/>
        <v>6.8494649767264406E-3</v>
      </c>
      <c r="K4153">
        <v>4148</v>
      </c>
      <c r="L4153" s="14">
        <v>-1.05262672717653E-4</v>
      </c>
      <c r="M4153" s="14">
        <v>-9.56796890749292E-2</v>
      </c>
    </row>
    <row r="4154" spans="1:13" x14ac:dyDescent="0.55000000000000004">
      <c r="A4154">
        <v>4149</v>
      </c>
      <c r="C4154">
        <f t="shared" si="198"/>
        <v>-3.1974196809864408E-2</v>
      </c>
      <c r="D4154">
        <f t="shared" si="199"/>
        <v>1.4892969433819001E-4</v>
      </c>
      <c r="E4154" s="2">
        <f t="shared" si="200"/>
        <v>3.8246324936734681E-2</v>
      </c>
      <c r="K4154">
        <v>4149</v>
      </c>
      <c r="L4154" s="14">
        <v>-2.8746405993865001E-5</v>
      </c>
      <c r="M4154" s="14">
        <v>-0.227540873257399</v>
      </c>
    </row>
    <row r="4155" spans="1:13" x14ac:dyDescent="0.55000000000000004">
      <c r="A4155">
        <v>4150</v>
      </c>
      <c r="C4155">
        <f t="shared" si="198"/>
        <v>0.1225176394212014</v>
      </c>
      <c r="D4155">
        <f t="shared" si="199"/>
        <v>9.2716804722176792E-5</v>
      </c>
      <c r="E4155" s="2">
        <f t="shared" si="200"/>
        <v>0.18056607735990871</v>
      </c>
      <c r="K4155">
        <v>4150</v>
      </c>
      <c r="L4155" s="14">
        <v>5.4969576440843201E-5</v>
      </c>
      <c r="M4155" s="14">
        <v>-0.30241303417145499</v>
      </c>
    </row>
    <row r="4156" spans="1:13" x14ac:dyDescent="0.55000000000000004">
      <c r="A4156">
        <v>4151</v>
      </c>
      <c r="C4156">
        <f t="shared" si="198"/>
        <v>0.24626013062308766</v>
      </c>
      <c r="D4156">
        <f t="shared" si="199"/>
        <v>1.3233951437294078E-5</v>
      </c>
      <c r="E4156" s="2">
        <f t="shared" si="200"/>
        <v>0.30008933774638435</v>
      </c>
      <c r="K4156">
        <v>4151</v>
      </c>
      <c r="L4156" s="14">
        <v>1.24918087449447E-4</v>
      </c>
      <c r="M4156" s="14">
        <v>-0.30154397464300498</v>
      </c>
    </row>
    <row r="4157" spans="1:13" x14ac:dyDescent="0.55000000000000004">
      <c r="A4157">
        <v>4152</v>
      </c>
      <c r="C4157">
        <f t="shared" si="198"/>
        <v>0.3081965197923624</v>
      </c>
      <c r="D4157">
        <f t="shared" si="199"/>
        <v>-6.9570344709804076E-5</v>
      </c>
      <c r="E4157" s="2">
        <f t="shared" si="200"/>
        <v>0.28445995663591123</v>
      </c>
      <c r="K4157">
        <v>4152</v>
      </c>
      <c r="L4157" s="14">
        <v>1.6358008852078199E-4</v>
      </c>
      <c r="M4157" s="14">
        <v>-0.22515135602220501</v>
      </c>
    </row>
    <row r="4158" spans="1:13" x14ac:dyDescent="0.55000000000000004">
      <c r="A4158">
        <v>4153</v>
      </c>
      <c r="C4158">
        <f t="shared" si="198"/>
        <v>0.29278207876094897</v>
      </c>
      <c r="D4158">
        <f t="shared" si="199"/>
        <v>-1.3491395076125517E-4</v>
      </c>
      <c r="E4158" s="2">
        <f t="shared" si="200"/>
        <v>0.14834072455667802</v>
      </c>
      <c r="K4158">
        <v>4153</v>
      </c>
      <c r="L4158" s="14">
        <v>1.61272441644891E-4</v>
      </c>
      <c r="M4158" s="14">
        <v>-9.23681835480335E-2</v>
      </c>
    </row>
    <row r="4159" spans="1:13" x14ac:dyDescent="0.55000000000000004">
      <c r="A4159">
        <v>4154</v>
      </c>
      <c r="C4159">
        <f t="shared" si="198"/>
        <v>0.20388550731881258</v>
      </c>
      <c r="D4159">
        <f t="shared" si="199"/>
        <v>-1.6639699893191776E-4</v>
      </c>
      <c r="E4159" s="2">
        <f t="shared" si="200"/>
        <v>1.9694286587922084E-2</v>
      </c>
      <c r="K4159">
        <v>4154</v>
      </c>
      <c r="L4159" s="14">
        <v>1.18573111297442E-4</v>
      </c>
      <c r="M4159" s="14">
        <v>6.3549173506353002E-2</v>
      </c>
    </row>
    <row r="4160" spans="1:13" x14ac:dyDescent="0.55000000000000004">
      <c r="A4160">
        <v>4155</v>
      </c>
      <c r="C4160">
        <f t="shared" si="198"/>
        <v>6.3817971104378368E-2</v>
      </c>
      <c r="D4160">
        <f t="shared" si="199"/>
        <v>-1.5611790774184257E-4</v>
      </c>
      <c r="E4160" s="2">
        <f t="shared" si="200"/>
        <v>1.9525108598773103E-2</v>
      </c>
      <c r="K4160">
        <v>4155</v>
      </c>
      <c r="L4160" s="14">
        <v>4.6176409651369602E-5</v>
      </c>
      <c r="M4160" s="14">
        <v>0.20355024582562201</v>
      </c>
    </row>
    <row r="4161" spans="1:13" x14ac:dyDescent="0.55000000000000004">
      <c r="A4161">
        <v>4156</v>
      </c>
      <c r="C4161">
        <f t="shared" si="198"/>
        <v>-9.2266530681156145E-2</v>
      </c>
      <c r="D4161">
        <f t="shared" si="199"/>
        <v>-1.0665651241296117E-4</v>
      </c>
      <c r="E4161" s="2">
        <f t="shared" si="200"/>
        <v>0.14809984523919845</v>
      </c>
      <c r="K4161">
        <v>4156</v>
      </c>
      <c r="L4161" s="14">
        <v>-3.7785460249537698E-5</v>
      </c>
      <c r="M4161" s="14">
        <v>0.292570896343813</v>
      </c>
    </row>
    <row r="4162" spans="1:13" x14ac:dyDescent="0.55000000000000004">
      <c r="A4162">
        <v>4157</v>
      </c>
      <c r="C4162">
        <f t="shared" si="198"/>
        <v>-0.22519407808830613</v>
      </c>
      <c r="D4162">
        <f t="shared" si="199"/>
        <v>-3.0426580610531678E-5</v>
      </c>
      <c r="E4162" s="2">
        <f t="shared" si="200"/>
        <v>0.28463231081369106</v>
      </c>
      <c r="K4162">
        <v>4157</v>
      </c>
      <c r="L4162" s="14">
        <v>-1.1228372722697E-4</v>
      </c>
      <c r="M4162" s="14">
        <v>0.30831535089462297</v>
      </c>
    </row>
    <row r="4163" spans="1:13" x14ac:dyDescent="0.55000000000000004">
      <c r="A4163">
        <v>4158</v>
      </c>
      <c r="C4163">
        <f t="shared" si="198"/>
        <v>-0.30160265861200003</v>
      </c>
      <c r="D4163">
        <f t="shared" si="199"/>
        <v>5.3439781584651655E-5</v>
      </c>
      <c r="E4163" s="2">
        <f t="shared" si="200"/>
        <v>0.30078969329081401</v>
      </c>
      <c r="K4163">
        <v>4158</v>
      </c>
      <c r="L4163" s="14">
        <v>-1.58659838162735E-4</v>
      </c>
      <c r="M4163" s="14">
        <v>0.246840313164295</v>
      </c>
    </row>
    <row r="4164" spans="1:13" x14ac:dyDescent="0.55000000000000004">
      <c r="A4164">
        <v>4159</v>
      </c>
      <c r="C4164">
        <f t="shared" si="198"/>
        <v>-0.30231532910371095</v>
      </c>
      <c r="D4164">
        <f t="shared" si="199"/>
        <v>1.2389388502330803E-4</v>
      </c>
      <c r="E4164" s="2">
        <f t="shared" si="200"/>
        <v>0.181354965317885</v>
      </c>
      <c r="K4164">
        <v>4159</v>
      </c>
      <c r="L4164" s="14">
        <v>-1.6529860837646301E-4</v>
      </c>
      <c r="M4164" s="14">
        <v>0.123542587715837</v>
      </c>
    </row>
    <row r="4165" spans="1:13" x14ac:dyDescent="0.55000000000000004">
      <c r="A4165">
        <v>4160</v>
      </c>
      <c r="C4165">
        <f t="shared" si="198"/>
        <v>-0.22715322429192156</v>
      </c>
      <c r="D4165">
        <f t="shared" si="199"/>
        <v>1.6325323479700438E-4</v>
      </c>
      <c r="E4165" s="2">
        <f t="shared" si="200"/>
        <v>3.8594991000924429E-2</v>
      </c>
      <c r="K4165">
        <v>4160</v>
      </c>
      <c r="L4165" s="14">
        <v>-1.30537316684186E-4</v>
      </c>
      <c r="M4165" s="14">
        <v>-3.06971452286245E-2</v>
      </c>
    </row>
    <row r="4166" spans="1:13" x14ac:dyDescent="0.55000000000000004">
      <c r="A4166">
        <v>4161</v>
      </c>
      <c r="C4166">
        <f t="shared" ref="C4166:C4229" si="201">$D$1*COS($B$2*(A4166-$L$2)+$B$1)</f>
        <v>-9.4980448195087802E-2</v>
      </c>
      <c r="D4166">
        <f t="shared" ref="D4166:D4229" si="202">$D$2*COS($B$2*(A4166-$L$3)+$B$3)</f>
        <v>1.6163946374213827E-4</v>
      </c>
      <c r="E4166" s="2">
        <f t="shared" ref="E4166:E4229" si="203">(M4166-C4166)^2</f>
        <v>6.76804678077755E-3</v>
      </c>
      <c r="K4166">
        <v>4161</v>
      </c>
      <c r="L4166" s="14">
        <v>-6.3082144233633395E-5</v>
      </c>
      <c r="M4166" s="14">
        <v>-0.17724858771931401</v>
      </c>
    </row>
    <row r="4167" spans="1:13" x14ac:dyDescent="0.55000000000000004">
      <c r="A4167">
        <v>4162</v>
      </c>
      <c r="C4167">
        <f t="shared" si="201"/>
        <v>6.1030418371270004E-2</v>
      </c>
      <c r="D4167">
        <f t="shared" si="202"/>
        <v>1.1945759437784081E-4</v>
      </c>
      <c r="E4167" s="2">
        <f t="shared" si="203"/>
        <v>0.11589765070120521</v>
      </c>
      <c r="K4167">
        <v>4162</v>
      </c>
      <c r="L4167" s="14">
        <v>2.0172342573445301E-5</v>
      </c>
      <c r="M4167" s="14">
        <v>-0.27940702184529198</v>
      </c>
    </row>
    <row r="4168" spans="1:13" x14ac:dyDescent="0.55000000000000004">
      <c r="A4168">
        <v>4163</v>
      </c>
      <c r="C4168">
        <f t="shared" si="201"/>
        <v>0.20172393634558816</v>
      </c>
      <c r="D4168">
        <f t="shared" si="202"/>
        <v>4.7294386791008305E-5</v>
      </c>
      <c r="E4168" s="2">
        <f t="shared" si="203"/>
        <v>0.26348733101593391</v>
      </c>
      <c r="K4168">
        <v>4163</v>
      </c>
      <c r="L4168" s="14">
        <v>9.8374541042876398E-5</v>
      </c>
      <c r="M4168" s="14">
        <v>-0.31158623403479102</v>
      </c>
    </row>
    <row r="4169" spans="1:13" x14ac:dyDescent="0.55000000000000004">
      <c r="A4169">
        <v>4164</v>
      </c>
      <c r="C4169">
        <f t="shared" si="201"/>
        <v>0.29178899829956745</v>
      </c>
      <c r="D4169">
        <f t="shared" si="202"/>
        <v>-3.6738714992599631E-5</v>
      </c>
      <c r="E4169" s="2">
        <f t="shared" si="203"/>
        <v>0.31082379953285966</v>
      </c>
      <c r="K4169">
        <v>4164</v>
      </c>
      <c r="L4169" s="14">
        <v>1.5193822543677199E-4</v>
      </c>
      <c r="M4169" s="14">
        <v>-0.26572674096961202</v>
      </c>
    </row>
    <row r="4170" spans="1:13" x14ac:dyDescent="0.55000000000000004">
      <c r="A4170">
        <v>4165</v>
      </c>
      <c r="C4170">
        <f t="shared" si="201"/>
        <v>0.30862117210616863</v>
      </c>
      <c r="D4170">
        <f t="shared" si="202"/>
        <v>-1.1155117370490514E-4</v>
      </c>
      <c r="E4170" s="2">
        <f t="shared" si="203"/>
        <v>0.21338441473907471</v>
      </c>
      <c r="K4170">
        <v>4165</v>
      </c>
      <c r="L4170" s="14">
        <v>1.6744803871370699E-4</v>
      </c>
      <c r="M4170" s="14">
        <v>-0.15331433717956999</v>
      </c>
    </row>
    <row r="4171" spans="1:13" x14ac:dyDescent="0.55000000000000004">
      <c r="A4171">
        <v>4166</v>
      </c>
      <c r="C4171">
        <f t="shared" si="201"/>
        <v>0.24799593693227695</v>
      </c>
      <c r="D4171">
        <f t="shared" si="202"/>
        <v>-1.5836663912945775E-4</v>
      </c>
      <c r="E4171" s="2">
        <f t="shared" si="203"/>
        <v>6.2749921084954557E-2</v>
      </c>
      <c r="K4171">
        <v>4166</v>
      </c>
      <c r="L4171" s="14">
        <v>1.4101945192257601E-4</v>
      </c>
      <c r="M4171" s="14">
        <v>-2.50340654980594E-3</v>
      </c>
    </row>
    <row r="4172" spans="1:13" x14ac:dyDescent="0.55000000000000004">
      <c r="A4172">
        <v>4167</v>
      </c>
      <c r="C4172">
        <f t="shared" si="201"/>
        <v>0.12512894893005297</v>
      </c>
      <c r="D4172">
        <f t="shared" si="202"/>
        <v>-1.6543541623661485E-4</v>
      </c>
      <c r="E4172" s="2">
        <f t="shared" si="203"/>
        <v>5.6670510828689944E-4</v>
      </c>
      <c r="K4172">
        <v>4167</v>
      </c>
      <c r="L4172" s="14">
        <v>7.9271668576268994E-5</v>
      </c>
      <c r="M4172" s="14">
        <v>0.14893451778036401</v>
      </c>
    </row>
    <row r="4173" spans="1:13" x14ac:dyDescent="0.55000000000000004">
      <c r="A4173">
        <v>4168</v>
      </c>
      <c r="C4173">
        <f t="shared" si="201"/>
        <v>-2.9142767746018768E-2</v>
      </c>
      <c r="D4173">
        <f t="shared" si="202"/>
        <v>-1.309833909706781E-4</v>
      </c>
      <c r="E4173" s="2">
        <f t="shared" si="203"/>
        <v>8.5388809038502239E-2</v>
      </c>
      <c r="K4173">
        <v>4168</v>
      </c>
      <c r="L4173" s="14">
        <v>-2.3301959306949401E-6</v>
      </c>
      <c r="M4173" s="14">
        <v>0.26307086820976999</v>
      </c>
    </row>
    <row r="4174" spans="1:13" x14ac:dyDescent="0.55000000000000004">
      <c r="A4174">
        <v>4169</v>
      </c>
      <c r="C4174">
        <f t="shared" si="201"/>
        <v>-0.17610026399864415</v>
      </c>
      <c r="D4174">
        <f t="shared" si="202"/>
        <v>-6.3657295481920023E-5</v>
      </c>
      <c r="E4174" s="2">
        <f t="shared" si="203"/>
        <v>0.23757801436824691</v>
      </c>
      <c r="K4174">
        <v>4169</v>
      </c>
      <c r="L4174" s="14">
        <v>-8.3348448411330205E-5</v>
      </c>
      <c r="M4174" s="14">
        <v>0.311319487722854</v>
      </c>
    </row>
    <row r="4175" spans="1:13" x14ac:dyDescent="0.55000000000000004">
      <c r="A4175">
        <v>4170</v>
      </c>
      <c r="C4175">
        <f t="shared" si="201"/>
        <v>-0.27886030588563993</v>
      </c>
      <c r="D4175">
        <f t="shared" si="202"/>
        <v>1.9645439382261981E-5</v>
      </c>
      <c r="E4175" s="2">
        <f t="shared" si="203"/>
        <v>0.3141115064787397</v>
      </c>
      <c r="K4175">
        <v>4170</v>
      </c>
      <c r="L4175" s="14">
        <v>-1.4349156493111199E-4</v>
      </c>
      <c r="M4175" s="14">
        <v>0.28159621024985798</v>
      </c>
    </row>
    <row r="4176" spans="1:13" x14ac:dyDescent="0.55000000000000004">
      <c r="A4176">
        <v>4171</v>
      </c>
      <c r="C4176">
        <f t="shared" si="201"/>
        <v>-0.31163228890608219</v>
      </c>
      <c r="D4176">
        <f t="shared" si="202"/>
        <v>9.8017583055632306E-5</v>
      </c>
      <c r="E4176" s="2">
        <f t="shared" si="203"/>
        <v>0.24302701657190073</v>
      </c>
      <c r="K4176">
        <v>4171</v>
      </c>
      <c r="L4176" s="14">
        <v>-1.6769632885685299E-4</v>
      </c>
      <c r="M4176" s="14">
        <v>0.18134541502372101</v>
      </c>
    </row>
    <row r="4177" spans="1:13" x14ac:dyDescent="0.55000000000000004">
      <c r="A4177">
        <v>4172</v>
      </c>
      <c r="C4177">
        <f t="shared" si="201"/>
        <v>-0.26619113609855943</v>
      </c>
      <c r="D4177">
        <f t="shared" si="202"/>
        <v>1.5178937942876051E-4</v>
      </c>
      <c r="E4177" s="2">
        <f t="shared" si="203"/>
        <v>9.112348749420672E-2</v>
      </c>
      <c r="K4177">
        <v>4172</v>
      </c>
      <c r="L4177" s="14">
        <v>-1.4990050690789799E-4</v>
      </c>
      <c r="M4177" s="14">
        <v>3.5675535619612703E-2</v>
      </c>
    </row>
    <row r="4178" spans="1:13" x14ac:dyDescent="0.55000000000000004">
      <c r="A4178">
        <v>4173</v>
      </c>
      <c r="C4178">
        <f t="shared" si="201"/>
        <v>-0.15394161899623032</v>
      </c>
      <c r="D4178">
        <f t="shared" si="202"/>
        <v>1.6746524103160857E-4</v>
      </c>
      <c r="E4178" s="2">
        <f t="shared" si="203"/>
        <v>1.2258482668567887E-3</v>
      </c>
      <c r="K4178">
        <v>4173</v>
      </c>
      <c r="L4178" s="14">
        <v>-9.4561173088626404E-5</v>
      </c>
      <c r="M4178" s="14">
        <v>-0.118929502995383</v>
      </c>
    </row>
    <row r="4179" spans="1:13" x14ac:dyDescent="0.55000000000000004">
      <c r="A4179">
        <v>4174</v>
      </c>
      <c r="C4179">
        <f t="shared" si="201"/>
        <v>-3.056000356533852E-3</v>
      </c>
      <c r="D4179">
        <f t="shared" si="202"/>
        <v>1.4111085702324801E-4</v>
      </c>
      <c r="E4179" s="2">
        <f t="shared" si="203"/>
        <v>5.7932595271595617E-2</v>
      </c>
      <c r="K4179">
        <v>4174</v>
      </c>
      <c r="L4179" s="14">
        <v>-1.5538406854378701E-5</v>
      </c>
      <c r="M4179" s="14">
        <v>-0.24374790980011199</v>
      </c>
    </row>
    <row r="4180" spans="1:13" x14ac:dyDescent="0.55000000000000004">
      <c r="A4180">
        <v>4175</v>
      </c>
      <c r="C4180">
        <f t="shared" si="201"/>
        <v>0.14859660995727611</v>
      </c>
      <c r="D4180">
        <f t="shared" si="202"/>
        <v>7.9340622282917764E-5</v>
      </c>
      <c r="E4180" s="2">
        <f t="shared" si="203"/>
        <v>0.2080406655784536</v>
      </c>
      <c r="K4180">
        <v>4175</v>
      </c>
      <c r="L4180" s="14">
        <v>6.7376049769826105E-5</v>
      </c>
      <c r="M4180" s="14">
        <v>-0.30751814049314902</v>
      </c>
    </row>
    <row r="4181" spans="1:13" x14ac:dyDescent="0.55000000000000004">
      <c r="A4181">
        <v>4176</v>
      </c>
      <c r="C4181">
        <f t="shared" si="201"/>
        <v>0.26295460333860715</v>
      </c>
      <c r="D4181">
        <f t="shared" si="202"/>
        <v>-2.342436281579097E-6</v>
      </c>
      <c r="E4181" s="2">
        <f t="shared" si="203"/>
        <v>0.31049763726241075</v>
      </c>
      <c r="K4181">
        <v>4176</v>
      </c>
      <c r="L4181" s="14">
        <v>1.3341575675851001E-4</v>
      </c>
      <c r="M4181" s="14">
        <v>-0.294268545195632</v>
      </c>
    </row>
    <row r="4182" spans="1:13" x14ac:dyDescent="0.55000000000000004">
      <c r="A4182">
        <v>4177</v>
      </c>
      <c r="C4182">
        <f t="shared" si="201"/>
        <v>0.31131653392720382</v>
      </c>
      <c r="D4182">
        <f t="shared" si="202"/>
        <v>-8.3437592715114857E-5</v>
      </c>
      <c r="E4182" s="2">
        <f t="shared" si="203"/>
        <v>0.2689813308980214</v>
      </c>
      <c r="K4182">
        <v>4177</v>
      </c>
      <c r="L4182" s="14">
        <v>1.6604065981575699E-4</v>
      </c>
      <c r="M4182" s="14">
        <v>-0.207317567244346</v>
      </c>
    </row>
    <row r="4183" spans="1:13" x14ac:dyDescent="0.55000000000000004">
      <c r="A4183">
        <v>4178</v>
      </c>
      <c r="C4183">
        <f t="shared" si="201"/>
        <v>0.28154457653194709</v>
      </c>
      <c r="D4183">
        <f t="shared" si="202"/>
        <v>-1.4359167210206626E-4</v>
      </c>
      <c r="E4183" s="2">
        <f t="shared" si="203"/>
        <v>0.1224910366666592</v>
      </c>
      <c r="K4183">
        <v>4178</v>
      </c>
      <c r="L4183" s="14">
        <v>1.5707964958067499E-4</v>
      </c>
      <c r="M4183" s="14">
        <v>-6.8442618471897601E-2</v>
      </c>
    </row>
    <row r="4184" spans="1:13" x14ac:dyDescent="0.55000000000000004">
      <c r="A4184">
        <v>4179</v>
      </c>
      <c r="C4184">
        <f t="shared" si="201"/>
        <v>0.18111086491782416</v>
      </c>
      <c r="D4184">
        <f t="shared" si="202"/>
        <v>-1.6770726846365141E-4</v>
      </c>
      <c r="E4184" s="2">
        <f t="shared" si="203"/>
        <v>8.7491060594012474E-3</v>
      </c>
      <c r="K4184">
        <v>4179</v>
      </c>
      <c r="L4184" s="14">
        <v>1.08777066656712E-4</v>
      </c>
      <c r="M4184" s="14">
        <v>8.7574208684017898E-2</v>
      </c>
    </row>
    <row r="4185" spans="1:13" x14ac:dyDescent="0.55000000000000004">
      <c r="A4185">
        <v>4180</v>
      </c>
      <c r="C4185">
        <f t="shared" si="201"/>
        <v>3.5222143722484819E-2</v>
      </c>
      <c r="D4185">
        <f t="shared" si="202"/>
        <v>-1.4973187543022983E-4</v>
      </c>
      <c r="E4185" s="2">
        <f t="shared" si="203"/>
        <v>3.4758154003705799E-2</v>
      </c>
      <c r="K4185">
        <v>4180</v>
      </c>
      <c r="L4185" s="14">
        <v>3.3230592584645299E-5</v>
      </c>
      <c r="M4185" s="14">
        <v>0.22165753200407101</v>
      </c>
    </row>
    <row r="4186" spans="1:13" x14ac:dyDescent="0.55000000000000004">
      <c r="A4186">
        <v>4181</v>
      </c>
      <c r="C4186">
        <f t="shared" si="201"/>
        <v>-0.1195065931233157</v>
      </c>
      <c r="D4186">
        <f t="shared" si="202"/>
        <v>-9.4176937761335992E-5</v>
      </c>
      <c r="E4186" s="2">
        <f t="shared" si="203"/>
        <v>0.17617490522831278</v>
      </c>
      <c r="K4186">
        <v>4181</v>
      </c>
      <c r="L4186" s="14">
        <v>-5.0638689547876702E-5</v>
      </c>
      <c r="M4186" s="14">
        <v>0.30022535137020601</v>
      </c>
    </row>
    <row r="4187" spans="1:13" x14ac:dyDescent="0.55000000000000004">
      <c r="A4187">
        <v>4182</v>
      </c>
      <c r="C4187">
        <f t="shared" si="201"/>
        <v>-0.24424169409286711</v>
      </c>
      <c r="D4187">
        <f t="shared" si="202"/>
        <v>-1.4985573807905106E-5</v>
      </c>
      <c r="E4187" s="2">
        <f t="shared" si="203"/>
        <v>0.30013037827702621</v>
      </c>
      <c r="K4187">
        <v>4182</v>
      </c>
      <c r="L4187" s="14">
        <v>-1.2182519774350901E-4</v>
      </c>
      <c r="M4187" s="14">
        <v>0.303599869022808</v>
      </c>
    </row>
    <row r="4188" spans="1:13" x14ac:dyDescent="0.55000000000000004">
      <c r="A4188">
        <v>4183</v>
      </c>
      <c r="C4188">
        <f t="shared" si="201"/>
        <v>-0.30767727805363526</v>
      </c>
      <c r="D4188">
        <f t="shared" si="202"/>
        <v>6.7966853301487391E-5</v>
      </c>
      <c r="E4188" s="2">
        <f t="shared" si="203"/>
        <v>0.29010417289676965</v>
      </c>
      <c r="K4188">
        <v>4183</v>
      </c>
      <c r="L4188" s="14">
        <v>-1.6249982941562001E-4</v>
      </c>
      <c r="M4188" s="14">
        <v>0.23093591608179401</v>
      </c>
    </row>
    <row r="4189" spans="1:13" x14ac:dyDescent="0.55000000000000004">
      <c r="A4189">
        <v>4184</v>
      </c>
      <c r="C4189">
        <f t="shared" si="201"/>
        <v>-0.29389235054538837</v>
      </c>
      <c r="D4189">
        <f t="shared" si="202"/>
        <v>1.3386103285980316E-4</v>
      </c>
      <c r="E4189" s="2">
        <f t="shared" si="203"/>
        <v>0.15549219054685415</v>
      </c>
      <c r="K4189">
        <v>4184</v>
      </c>
      <c r="L4189" s="14">
        <v>-1.6247537073483401E-4</v>
      </c>
      <c r="M4189" s="14">
        <v>0.10043263033567899</v>
      </c>
    </row>
    <row r="4190" spans="1:13" x14ac:dyDescent="0.55000000000000004">
      <c r="A4190">
        <v>4185</v>
      </c>
      <c r="C4190">
        <f t="shared" si="201"/>
        <v>-0.20634663780947909</v>
      </c>
      <c r="D4190">
        <f t="shared" si="202"/>
        <v>1.6615891473700556E-4</v>
      </c>
      <c r="E4190" s="2">
        <f t="shared" si="203"/>
        <v>2.2837861027716091E-2</v>
      </c>
      <c r="K4190">
        <v>4185</v>
      </c>
      <c r="L4190" s="14">
        <v>-1.21757947529483E-4</v>
      </c>
      <c r="M4190" s="14">
        <v>-5.52246307168121E-2</v>
      </c>
    </row>
    <row r="4191" spans="1:13" x14ac:dyDescent="0.55000000000000004">
      <c r="A4191">
        <v>4186</v>
      </c>
      <c r="C4191">
        <f t="shared" si="201"/>
        <v>-6.7012268427628141E-2</v>
      </c>
      <c r="D4191">
        <f t="shared" si="202"/>
        <v>1.5675441136768639E-4</v>
      </c>
      <c r="E4191" s="2">
        <f t="shared" si="203"/>
        <v>1.6909952182122295E-2</v>
      </c>
      <c r="K4191">
        <v>4186</v>
      </c>
      <c r="L4191" s="14">
        <v>-5.0545491033904297E-5</v>
      </c>
      <c r="M4191" s="14">
        <v>-0.19705054041754</v>
      </c>
    </row>
    <row r="4192" spans="1:13" x14ac:dyDescent="0.55000000000000004">
      <c r="A4192">
        <v>4187</v>
      </c>
      <c r="C4192">
        <f t="shared" si="201"/>
        <v>8.9140767824715292E-2</v>
      </c>
      <c r="D4192">
        <f t="shared" si="202"/>
        <v>1.0800785486607781E-4</v>
      </c>
      <c r="E4192" s="2">
        <f t="shared" si="203"/>
        <v>0.14338694569776578</v>
      </c>
      <c r="K4192">
        <v>4187</v>
      </c>
      <c r="L4192" s="14">
        <v>3.3326397252578298E-5</v>
      </c>
      <c r="M4192" s="14">
        <v>-0.289523919857891</v>
      </c>
    </row>
    <row r="4193" spans="1:13" x14ac:dyDescent="0.55000000000000004">
      <c r="A4193">
        <v>4188</v>
      </c>
      <c r="C4193">
        <f t="shared" si="201"/>
        <v>0.22292135029135768</v>
      </c>
      <c r="D4193">
        <f t="shared" si="202"/>
        <v>3.2153603418026878E-5</v>
      </c>
      <c r="E4193" s="2">
        <f t="shared" si="203"/>
        <v>0.28345570990488905</v>
      </c>
      <c r="K4193">
        <v>4188</v>
      </c>
      <c r="L4193" s="14">
        <v>1.08851482605193E-4</v>
      </c>
      <c r="M4193" s="14">
        <v>-0.30948423749382797</v>
      </c>
    </row>
    <row r="4194" spans="1:13" x14ac:dyDescent="0.55000000000000004">
      <c r="A4194">
        <v>4189</v>
      </c>
      <c r="C4194">
        <f t="shared" si="201"/>
        <v>0.30075337264350788</v>
      </c>
      <c r="D4194">
        <f t="shared" si="202"/>
        <v>-5.1770524742602412E-5</v>
      </c>
      <c r="E4194" s="2">
        <f t="shared" si="203"/>
        <v>0.30546146153157366</v>
      </c>
      <c r="K4194">
        <v>4189</v>
      </c>
      <c r="L4194" s="14">
        <v>1.5711403887376399E-4</v>
      </c>
      <c r="M4194" s="14">
        <v>-0.25193230794861099</v>
      </c>
    </row>
    <row r="4195" spans="1:13" x14ac:dyDescent="0.55000000000000004">
      <c r="A4195">
        <v>4190</v>
      </c>
      <c r="C4195">
        <f t="shared" si="201"/>
        <v>0.30310263784182606</v>
      </c>
      <c r="D4195">
        <f t="shared" si="202"/>
        <v>-1.227013424301151E-4</v>
      </c>
      <c r="E4195" s="2">
        <f t="shared" si="203"/>
        <v>0.18869033417165781</v>
      </c>
      <c r="K4195">
        <v>4190</v>
      </c>
      <c r="L4195" s="14">
        <v>1.66026409441663E-4</v>
      </c>
      <c r="M4195" s="14">
        <v>-0.13128236900309001</v>
      </c>
    </row>
    <row r="4196" spans="1:13" x14ac:dyDescent="0.55000000000000004">
      <c r="A4196">
        <v>4191</v>
      </c>
      <c r="C4196">
        <f t="shared" si="201"/>
        <v>0.22937952983852852</v>
      </c>
      <c r="D4196">
        <f t="shared" si="202"/>
        <v>-1.6283670950675581E-4</v>
      </c>
      <c r="E4196" s="2">
        <f t="shared" si="203"/>
        <v>4.2903448417290865E-2</v>
      </c>
      <c r="K4196">
        <v>4191</v>
      </c>
      <c r="L4196" s="14">
        <v>1.3335643581182901E-4</v>
      </c>
      <c r="M4196" s="14">
        <v>2.2248053675945099E-2</v>
      </c>
    </row>
    <row r="4197" spans="1:13" x14ac:dyDescent="0.55000000000000004">
      <c r="A4197">
        <v>4192</v>
      </c>
      <c r="C4197">
        <f t="shared" si="201"/>
        <v>9.8086994784778433E-2</v>
      </c>
      <c r="D4197">
        <f t="shared" si="202"/>
        <v>-1.6210349482301758E-4</v>
      </c>
      <c r="E4197" s="2">
        <f t="shared" si="203"/>
        <v>5.2011961023694106E-3</v>
      </c>
      <c r="K4197">
        <v>4192</v>
      </c>
      <c r="L4197" s="14">
        <v>6.72865155496545E-5</v>
      </c>
      <c r="M4197" s="14">
        <v>0.17020631329493499</v>
      </c>
    </row>
    <row r="4198" spans="1:13" x14ac:dyDescent="0.55000000000000004">
      <c r="A4198">
        <v>4193</v>
      </c>
      <c r="C4198">
        <f t="shared" si="201"/>
        <v>-5.7823308451684083E-2</v>
      </c>
      <c r="D4198">
        <f t="shared" si="202"/>
        <v>-1.2068571980955887E-4</v>
      </c>
      <c r="E4198" s="2">
        <f t="shared" si="203"/>
        <v>0.1111279924084292</v>
      </c>
      <c r="K4198">
        <v>4193</v>
      </c>
      <c r="L4198" s="14">
        <v>-1.5635729947168999E-5</v>
      </c>
      <c r="M4198" s="14">
        <v>0.27553534586589801</v>
      </c>
    </row>
    <row r="4199" spans="1:13" x14ac:dyDescent="0.55000000000000004">
      <c r="A4199">
        <v>4194</v>
      </c>
      <c r="C4199">
        <f t="shared" si="201"/>
        <v>-0.19922118008540965</v>
      </c>
      <c r="D4199">
        <f t="shared" si="202"/>
        <v>-4.8978372977033974E-5</v>
      </c>
      <c r="E4199" s="2">
        <f t="shared" si="203"/>
        <v>0.26119870011305196</v>
      </c>
      <c r="K4199">
        <v>4194</v>
      </c>
      <c r="L4199" s="14">
        <v>-9.4641909881697605E-5</v>
      </c>
      <c r="M4199" s="14">
        <v>0.31185484176755501</v>
      </c>
    </row>
    <row r="4200" spans="1:13" x14ac:dyDescent="0.55000000000000004">
      <c r="A4200">
        <v>4195</v>
      </c>
      <c r="C4200">
        <f t="shared" si="201"/>
        <v>-0.29061873476616268</v>
      </c>
      <c r="D4200">
        <f t="shared" si="202"/>
        <v>3.5021513089343618E-5</v>
      </c>
      <c r="E4200" s="2">
        <f t="shared" si="203"/>
        <v>0.3143700159290182</v>
      </c>
      <c r="K4200">
        <v>4195</v>
      </c>
      <c r="L4200" s="14">
        <v>-1.4994443637056999E-4</v>
      </c>
      <c r="M4200" s="14">
        <v>0.27006835794154199</v>
      </c>
    </row>
    <row r="4201" spans="1:13" x14ac:dyDescent="0.55000000000000004">
      <c r="A4201">
        <v>4196</v>
      </c>
      <c r="C4201">
        <f t="shared" si="201"/>
        <v>-0.30907711277923944</v>
      </c>
      <c r="D4201">
        <f t="shared" si="202"/>
        <v>1.102317375663882E-4</v>
      </c>
      <c r="E4201" s="2">
        <f t="shared" si="203"/>
        <v>0.22063564892450235</v>
      </c>
      <c r="K4201">
        <v>4196</v>
      </c>
      <c r="L4201" s="14">
        <v>-1.6769244858268201E-4</v>
      </c>
      <c r="M4201" s="14">
        <v>0.16064157848661001</v>
      </c>
    </row>
    <row r="4202" spans="1:13" x14ac:dyDescent="0.55000000000000004">
      <c r="A4202">
        <v>4197</v>
      </c>
      <c r="C4202">
        <f t="shared" si="201"/>
        <v>-0.24996365031334936</v>
      </c>
      <c r="D4202">
        <f t="shared" si="202"/>
        <v>1.5777611941494049E-4</v>
      </c>
      <c r="E4202" s="2">
        <f t="shared" si="203"/>
        <v>6.8092172711169227E-2</v>
      </c>
      <c r="K4202">
        <v>4197</v>
      </c>
      <c r="L4202" s="14">
        <v>-1.43440846758835E-4</v>
      </c>
      <c r="M4202" s="14">
        <v>1.0981119151702801E-2</v>
      </c>
    </row>
    <row r="4203" spans="1:13" x14ac:dyDescent="0.55000000000000004">
      <c r="A4203">
        <v>4198</v>
      </c>
      <c r="C4203">
        <f t="shared" si="201"/>
        <v>-0.12811458043657539</v>
      </c>
      <c r="D4203">
        <f t="shared" si="202"/>
        <v>1.6572202094726054E-4</v>
      </c>
      <c r="E4203" s="2">
        <f t="shared" si="203"/>
        <v>1.7729053413562948E-4</v>
      </c>
      <c r="K4203">
        <v>4198</v>
      </c>
      <c r="L4203" s="14">
        <v>-8.3263595021826697E-5</v>
      </c>
      <c r="M4203" s="14">
        <v>-0.141429629596666</v>
      </c>
    </row>
    <row r="4204" spans="1:13" x14ac:dyDescent="0.55000000000000004">
      <c r="A4204">
        <v>4199</v>
      </c>
      <c r="C4204">
        <f t="shared" si="201"/>
        <v>2.588854869004566E-2</v>
      </c>
      <c r="D4204">
        <f t="shared" si="202"/>
        <v>1.3207518836527468E-4</v>
      </c>
      <c r="E4204" s="2">
        <f t="shared" si="203"/>
        <v>8.0830469644489783E-2</v>
      </c>
      <c r="K4204">
        <v>4199</v>
      </c>
      <c r="L4204" s="14">
        <v>-2.2324593817583301E-6</v>
      </c>
      <c r="M4204" s="14">
        <v>-0.25841845024682503</v>
      </c>
    </row>
    <row r="4205" spans="1:13" x14ac:dyDescent="0.55000000000000004">
      <c r="A4205">
        <v>4200</v>
      </c>
      <c r="C4205">
        <f t="shared" si="201"/>
        <v>0.17339419778277443</v>
      </c>
      <c r="D4205">
        <f t="shared" si="202"/>
        <v>6.5280267427686859E-5</v>
      </c>
      <c r="E4205" s="2">
        <f t="shared" si="203"/>
        <v>0.23433244406866455</v>
      </c>
      <c r="K4205">
        <v>4200</v>
      </c>
      <c r="L4205" s="14">
        <v>7.9357809559643897E-5</v>
      </c>
      <c r="M4205" s="14">
        <v>-0.31068476692098601</v>
      </c>
    </row>
    <row r="4206" spans="1:13" x14ac:dyDescent="0.55000000000000004">
      <c r="A4206">
        <v>4201</v>
      </c>
      <c r="C4206">
        <f t="shared" si="201"/>
        <v>0.2773815580906856</v>
      </c>
      <c r="D4206">
        <f t="shared" si="202"/>
        <v>-1.7898624634176655E-5</v>
      </c>
      <c r="E4206" s="2">
        <f t="shared" si="203"/>
        <v>0.31642842915852654</v>
      </c>
      <c r="K4206">
        <v>4201</v>
      </c>
      <c r="L4206" s="14">
        <v>1.4107242279672299E-4</v>
      </c>
      <c r="M4206" s="14">
        <v>-0.28513815637141798</v>
      </c>
    </row>
    <row r="4207" spans="1:13" x14ac:dyDescent="0.55000000000000004">
      <c r="A4207">
        <v>4202</v>
      </c>
      <c r="C4207">
        <f t="shared" si="201"/>
        <v>0.31175199405905968</v>
      </c>
      <c r="D4207">
        <f t="shared" si="202"/>
        <v>-9.658533918705954E-5</v>
      </c>
      <c r="E4207" s="2">
        <f t="shared" si="203"/>
        <v>0.24992892480138776</v>
      </c>
      <c r="K4207">
        <v>4202</v>
      </c>
      <c r="L4207" s="14">
        <v>1.67454572594589E-4</v>
      </c>
      <c r="M4207" s="14">
        <v>-0.188176925689926</v>
      </c>
    </row>
    <row r="4208" spans="1:13" x14ac:dyDescent="0.55000000000000004">
      <c r="A4208">
        <v>4203</v>
      </c>
      <c r="C4208">
        <f t="shared" si="201"/>
        <v>0.26787925072925589</v>
      </c>
      <c r="D4208">
        <f t="shared" si="202"/>
        <v>-1.510311694614067E-4</v>
      </c>
      <c r="E4208" s="2">
        <f t="shared" si="203"/>
        <v>9.7322078450564731E-2</v>
      </c>
      <c r="K4208">
        <v>4203</v>
      </c>
      <c r="L4208" s="14">
        <v>1.51896685873388E-4</v>
      </c>
      <c r="M4208" s="14">
        <v>-4.40856166044949E-2</v>
      </c>
    </row>
    <row r="4209" spans="1:13" x14ac:dyDescent="0.55000000000000004">
      <c r="A4209">
        <v>4204</v>
      </c>
      <c r="C4209">
        <f t="shared" si="201"/>
        <v>0.15677446191496219</v>
      </c>
      <c r="D4209">
        <f t="shared" si="202"/>
        <v>-1.6757135968546868E-4</v>
      </c>
      <c r="E4209" s="2">
        <f t="shared" si="203"/>
        <v>2.0909816914468082E-3</v>
      </c>
      <c r="K4209">
        <v>4204</v>
      </c>
      <c r="L4209" s="14">
        <v>9.82953318765695E-5</v>
      </c>
      <c r="M4209" s="14">
        <v>0.111047208646842</v>
      </c>
    </row>
    <row r="4210" spans="1:13" x14ac:dyDescent="0.55000000000000004">
      <c r="A4210">
        <v>4205</v>
      </c>
      <c r="C4210">
        <f t="shared" si="201"/>
        <v>6.3225877023107366E-3</v>
      </c>
      <c r="D4210">
        <f t="shared" si="202"/>
        <v>-1.4205467075301844E-4</v>
      </c>
      <c r="E4210" s="2">
        <f t="shared" si="203"/>
        <v>5.3844874554727903E-2</v>
      </c>
      <c r="K4210">
        <v>4205</v>
      </c>
      <c r="L4210" s="14">
        <v>2.0075302231294601E-5</v>
      </c>
      <c r="M4210" s="14">
        <v>0.23836757160570801</v>
      </c>
    </row>
    <row r="4211" spans="1:13" x14ac:dyDescent="0.55000000000000004">
      <c r="A4211">
        <v>4206</v>
      </c>
      <c r="C4211">
        <f t="shared" si="201"/>
        <v>-0.14571612275404616</v>
      </c>
      <c r="D4211">
        <f t="shared" si="202"/>
        <v>-8.0885253736441115E-5</v>
      </c>
      <c r="E4211" s="2">
        <f t="shared" si="203"/>
        <v>0.20403597989708711</v>
      </c>
      <c r="K4211">
        <v>4206</v>
      </c>
      <c r="L4211" s="14">
        <v>-6.3172711395941596E-5</v>
      </c>
      <c r="M4211" s="14">
        <v>0.30598729753086501</v>
      </c>
    </row>
    <row r="4212" spans="1:13" x14ac:dyDescent="0.55000000000000004">
      <c r="A4212">
        <v>4207</v>
      </c>
      <c r="C4212">
        <f t="shared" si="201"/>
        <v>-0.26118315785006213</v>
      </c>
      <c r="D4212">
        <f t="shared" si="202"/>
        <v>5.8465704088938756E-7</v>
      </c>
      <c r="E4212" s="2">
        <f t="shared" si="203"/>
        <v>0.31153562474971869</v>
      </c>
      <c r="K4212">
        <v>4207</v>
      </c>
      <c r="L4212" s="14">
        <v>-1.3059872755901401E-4</v>
      </c>
      <c r="M4212" s="14">
        <v>0.296970606582033</v>
      </c>
    </row>
    <row r="4213" spans="1:13" x14ac:dyDescent="0.55000000000000004">
      <c r="A4213">
        <v>4208</v>
      </c>
      <c r="C4213">
        <f t="shared" si="201"/>
        <v>-0.31109872563187146</v>
      </c>
      <c r="D4213">
        <f t="shared" si="202"/>
        <v>8.1907831225619179E-5</v>
      </c>
      <c r="E4213" s="2">
        <f t="shared" si="203"/>
        <v>0.27528334204680882</v>
      </c>
      <c r="K4213">
        <v>4208</v>
      </c>
      <c r="L4213" s="14">
        <v>-1.65315482229244E-4</v>
      </c>
      <c r="M4213" s="14">
        <v>0.21357578494283599</v>
      </c>
    </row>
    <row r="4214" spans="1:13" x14ac:dyDescent="0.55000000000000004">
      <c r="A4214">
        <v>4209</v>
      </c>
      <c r="C4214">
        <f t="shared" si="201"/>
        <v>-0.28293507072092122</v>
      </c>
      <c r="D4214">
        <f t="shared" si="202"/>
        <v>1.4267386625281428E-4</v>
      </c>
      <c r="E4214" s="2">
        <f t="shared" si="203"/>
        <v>0.12932989159030742</v>
      </c>
      <c r="K4214">
        <v>4209</v>
      </c>
      <c r="L4214" s="14">
        <v>-1.5862794883236299E-4</v>
      </c>
      <c r="M4214" s="14">
        <v>7.6689583036725698E-2</v>
      </c>
    </row>
    <row r="4215" spans="1:13" x14ac:dyDescent="0.55000000000000004">
      <c r="A4215">
        <v>4210</v>
      </c>
      <c r="C4215">
        <f t="shared" si="201"/>
        <v>-0.18376067685711664</v>
      </c>
      <c r="D4215">
        <f t="shared" si="202"/>
        <v>1.6763176817703913E-4</v>
      </c>
      <c r="E4215" s="2">
        <f t="shared" si="203"/>
        <v>1.0890315860947576E-2</v>
      </c>
      <c r="K4215">
        <v>4210</v>
      </c>
      <c r="L4215" s="14">
        <v>-1.12211061594064E-4</v>
      </c>
      <c r="M4215" s="14">
        <v>-7.9404000688566803E-2</v>
      </c>
    </row>
    <row r="4216" spans="1:13" x14ac:dyDescent="0.55000000000000004">
      <c r="A4216">
        <v>4211</v>
      </c>
      <c r="C4216">
        <f t="shared" si="201"/>
        <v>-3.8466226472165979E-2</v>
      </c>
      <c r="D4216">
        <f t="shared" si="202"/>
        <v>1.5051762968668514E-4</v>
      </c>
      <c r="E4216" s="2">
        <f t="shared" si="203"/>
        <v>3.1380043991866356E-2</v>
      </c>
      <c r="K4216">
        <v>4211</v>
      </c>
      <c r="L4216" s="14">
        <v>-3.7690217872642901E-5</v>
      </c>
      <c r="M4216" s="14">
        <v>-0.215610359854749</v>
      </c>
    </row>
    <row r="4217" spans="1:13" x14ac:dyDescent="0.55000000000000004">
      <c r="A4217">
        <v>4212</v>
      </c>
      <c r="C4217">
        <f t="shared" si="201"/>
        <v>0.11648243595541076</v>
      </c>
      <c r="D4217">
        <f t="shared" si="202"/>
        <v>9.5626738804933053E-5</v>
      </c>
      <c r="E4217" s="2">
        <f t="shared" si="203"/>
        <v>0.17164300084426592</v>
      </c>
      <c r="K4217">
        <v>4212</v>
      </c>
      <c r="L4217" s="14">
        <v>4.6270374728118601E-5</v>
      </c>
      <c r="M4217" s="14">
        <v>-0.29781576684574301</v>
      </c>
    </row>
    <row r="4218" spans="1:13" x14ac:dyDescent="0.55000000000000004">
      <c r="A4218">
        <v>4213</v>
      </c>
      <c r="C4218">
        <f t="shared" si="201"/>
        <v>0.24219646221311864</v>
      </c>
      <c r="D4218">
        <f t="shared" si="202"/>
        <v>1.6735552134866105E-5</v>
      </c>
      <c r="E4218" s="2">
        <f t="shared" si="203"/>
        <v>0.299896239893093</v>
      </c>
      <c r="K4218">
        <v>4213</v>
      </c>
      <c r="L4218" s="14">
        <v>1.18642264937657E-4</v>
      </c>
      <c r="M4218" s="14">
        <v>-0.30543136751533201</v>
      </c>
    </row>
    <row r="4219" spans="1:13" x14ac:dyDescent="0.55000000000000004">
      <c r="A4219">
        <v>4214</v>
      </c>
      <c r="C4219">
        <f t="shared" si="201"/>
        <v>0.30712428155130056</v>
      </c>
      <c r="D4219">
        <f t="shared" si="202"/>
        <v>-6.6355905362480946E-5</v>
      </c>
      <c r="E4219" s="2">
        <f t="shared" si="203"/>
        <v>0.295581493284925</v>
      </c>
      <c r="K4219">
        <v>4214</v>
      </c>
      <c r="L4219" s="14">
        <v>1.61299463890381E-4</v>
      </c>
      <c r="M4219" s="14">
        <v>-0.23654978743206101</v>
      </c>
    </row>
    <row r="4220" spans="1:13" x14ac:dyDescent="0.55000000000000004">
      <c r="A4220">
        <v>4215</v>
      </c>
      <c r="C4220">
        <f t="shared" si="201"/>
        <v>0.294970379887742</v>
      </c>
      <c r="D4220">
        <f t="shared" si="202"/>
        <v>-1.3279342928656861E-4</v>
      </c>
      <c r="E4220" s="2">
        <f t="shared" si="203"/>
        <v>0.16272609440013155</v>
      </c>
      <c r="K4220">
        <v>4215</v>
      </c>
      <c r="L4220" s="14">
        <v>1.6355821148253101E-4</v>
      </c>
      <c r="M4220" s="14">
        <v>-0.108422845638086</v>
      </c>
    </row>
    <row r="4221" spans="1:13" x14ac:dyDescent="0.55000000000000004">
      <c r="A4221">
        <v>4216</v>
      </c>
      <c r="C4221">
        <f t="shared" si="201"/>
        <v>0.20878513035464585</v>
      </c>
      <c r="D4221">
        <f t="shared" si="202"/>
        <v>-1.6590260152312691E-4</v>
      </c>
      <c r="E4221" s="2">
        <f t="shared" si="203"/>
        <v>2.6219984105065396E-2</v>
      </c>
      <c r="K4221">
        <v>4216</v>
      </c>
      <c r="L4221" s="14">
        <v>1.248527903674E-4</v>
      </c>
      <c r="M4221" s="14">
        <v>4.6859270452450502E-2</v>
      </c>
    </row>
    <row r="4222" spans="1:13" x14ac:dyDescent="0.55000000000000004">
      <c r="A4222">
        <v>4217</v>
      </c>
      <c r="C4222">
        <f t="shared" si="201"/>
        <v>7.0199213946110631E-2</v>
      </c>
      <c r="D4222">
        <f t="shared" si="202"/>
        <v>-1.5737371772718136E-4</v>
      </c>
      <c r="E4222" s="2">
        <f t="shared" si="203"/>
        <v>1.4449477055159549E-2</v>
      </c>
      <c r="K4222">
        <v>4217</v>
      </c>
      <c r="L4222" s="14">
        <v>5.48772133742726E-5</v>
      </c>
      <c r="M4222" s="14">
        <v>0.190405191564362</v>
      </c>
    </row>
    <row r="4223" spans="1:13" x14ac:dyDescent="0.55000000000000004">
      <c r="A4223">
        <v>4218</v>
      </c>
      <c r="C4223">
        <f t="shared" si="201"/>
        <v>-8.6005225482558859E-2</v>
      </c>
      <c r="D4223">
        <f t="shared" si="202"/>
        <v>-1.0934734795666813E-4</v>
      </c>
      <c r="E4223" s="2">
        <f t="shared" si="203"/>
        <v>0.13858359541591697</v>
      </c>
      <c r="K4223">
        <v>4218</v>
      </c>
      <c r="L4223" s="14">
        <v>-2.8842702141957599E-5</v>
      </c>
      <c r="M4223" s="14">
        <v>0.28626295126092399</v>
      </c>
    </row>
    <row r="4224" spans="1:13" x14ac:dyDescent="0.55000000000000004">
      <c r="A4224">
        <v>4219</v>
      </c>
      <c r="C4224">
        <f t="shared" si="201"/>
        <v>-0.22062416616142005</v>
      </c>
      <c r="D4224">
        <f t="shared" si="202"/>
        <v>-3.3877098708248472E-5</v>
      </c>
      <c r="E4224" s="2">
        <f t="shared" si="203"/>
        <v>0.28201255728382413</v>
      </c>
      <c r="K4224">
        <v>4219</v>
      </c>
      <c r="L4224" s="14">
        <v>-1.053387839796E-4</v>
      </c>
      <c r="M4224" s="14">
        <v>0.31042437896776498</v>
      </c>
    </row>
    <row r="4225" spans="1:13" x14ac:dyDescent="0.55000000000000004">
      <c r="A4225">
        <v>4220</v>
      </c>
      <c r="C4225">
        <f t="shared" si="201"/>
        <v>-0.29987109152158092</v>
      </c>
      <c r="D4225">
        <f t="shared" si="202"/>
        <v>5.0095588242193014E-5</v>
      </c>
      <c r="E4225" s="2">
        <f t="shared" si="203"/>
        <v>0.30992511861259231</v>
      </c>
      <c r="K4225">
        <v>4220</v>
      </c>
      <c r="L4225" s="14">
        <v>-1.55452113895179E-4</v>
      </c>
      <c r="M4225" s="14">
        <v>0.25683809522908901</v>
      </c>
    </row>
    <row r="4226" spans="1:13" x14ac:dyDescent="0.55000000000000004">
      <c r="A4226">
        <v>4221</v>
      </c>
      <c r="C4226">
        <f t="shared" si="201"/>
        <v>-0.30385669369251994</v>
      </c>
      <c r="D4226">
        <f t="shared" si="202"/>
        <v>1.2149533847625793E-4</v>
      </c>
      <c r="E4226" s="2">
        <f t="shared" si="203"/>
        <v>0.19605573208596838</v>
      </c>
      <c r="K4226">
        <v>4221</v>
      </c>
      <c r="L4226" s="14">
        <v>-1.6663149753080701E-4</v>
      </c>
      <c r="M4226" s="14">
        <v>0.13892511723241899</v>
      </c>
    </row>
    <row r="4227" spans="1:13" x14ac:dyDescent="0.55000000000000004">
      <c r="A4227">
        <v>4222</v>
      </c>
      <c r="C4227">
        <f t="shared" si="201"/>
        <v>-0.23158067053755521</v>
      </c>
      <c r="D4227">
        <f t="shared" si="202"/>
        <v>1.6240231967132266E-4</v>
      </c>
      <c r="E4227" s="2">
        <f t="shared" si="203"/>
        <v>4.7436035159924374E-2</v>
      </c>
      <c r="K4227">
        <v>4222</v>
      </c>
      <c r="L4227" s="14">
        <v>-1.3607698890308E-4</v>
      </c>
      <c r="M4227" s="14">
        <v>-1.3782518203968201E-2</v>
      </c>
    </row>
    <row r="4228" spans="1:13" x14ac:dyDescent="0.55000000000000004">
      <c r="A4228">
        <v>4223</v>
      </c>
      <c r="C4228">
        <f t="shared" si="201"/>
        <v>-0.1011827804130393</v>
      </c>
      <c r="D4228">
        <f t="shared" si="202"/>
        <v>1.6254974179847858E-4</v>
      </c>
      <c r="E4228" s="2">
        <f t="shared" si="203"/>
        <v>3.8260974422376134E-3</v>
      </c>
      <c r="K4228">
        <v>4223</v>
      </c>
      <c r="L4228" s="14">
        <v>-7.1441154244224797E-5</v>
      </c>
      <c r="M4228" s="14">
        <v>-0.163038236455636</v>
      </c>
    </row>
    <row r="4229" spans="1:13" x14ac:dyDescent="0.55000000000000004">
      <c r="A4229">
        <v>4224</v>
      </c>
      <c r="C4229">
        <f t="shared" si="201"/>
        <v>5.4609854832881416E-2</v>
      </c>
      <c r="D4229">
        <f t="shared" si="202"/>
        <v>1.219006050112256E-4</v>
      </c>
      <c r="E4229" s="2">
        <f t="shared" si="203"/>
        <v>0.10632156129833009</v>
      </c>
      <c r="K4229">
        <v>4224</v>
      </c>
      <c r="L4229" s="14">
        <v>1.10875606838429E-5</v>
      </c>
      <c r="M4229" s="14">
        <v>-0.27146001697119998</v>
      </c>
    </row>
    <row r="4230" spans="1:13" x14ac:dyDescent="0.55000000000000004">
      <c r="A4230">
        <v>4225</v>
      </c>
      <c r="C4230">
        <f t="shared" ref="C4230:C4293" si="204">$D$1*COS($B$2*(A4230-$L$2)+$B$1)</f>
        <v>0.19669656760015669</v>
      </c>
      <c r="D4230">
        <f t="shared" ref="D4230:D4293" si="205">$D$2*COS($B$2*(A4230-$L$3)+$B$3)</f>
        <v>5.0656985827036307E-5</v>
      </c>
      <c r="E4230" s="2">
        <f t="shared" ref="E4230:E4293" si="206">(M4230-C4230)^2</f>
        <v>0.25866329967154955</v>
      </c>
      <c r="K4230">
        <v>4225</v>
      </c>
      <c r="L4230" s="14">
        <v>9.0839327256409297E-5</v>
      </c>
      <c r="M4230" s="14">
        <v>-0.31189295222064101</v>
      </c>
    </row>
    <row r="4231" spans="1:13" x14ac:dyDescent="0.55000000000000004">
      <c r="A4231">
        <v>4226</v>
      </c>
      <c r="C4231">
        <f t="shared" si="204"/>
        <v>0.28941658793362696</v>
      </c>
      <c r="D4231">
        <f t="shared" si="205"/>
        <v>-3.3300469034002172E-5</v>
      </c>
      <c r="E4231" s="2">
        <f t="shared" si="206"/>
        <v>0.31767533952905086</v>
      </c>
      <c r="K4231">
        <v>4226</v>
      </c>
      <c r="L4231" s="14">
        <v>1.4783982079133299E-4</v>
      </c>
      <c r="M4231" s="14">
        <v>-0.27421036274301602</v>
      </c>
    </row>
    <row r="4232" spans="1:13" x14ac:dyDescent="0.55000000000000004">
      <c r="A4232">
        <v>4227</v>
      </c>
      <c r="C4232">
        <f t="shared" si="204"/>
        <v>0.30949914511515775</v>
      </c>
      <c r="D4232">
        <f t="shared" si="205"/>
        <v>-1.0890020808686422E-4</v>
      </c>
      <c r="E4232" s="2">
        <f t="shared" si="206"/>
        <v>0.22786228924704288</v>
      </c>
      <c r="K4232">
        <v>4227</v>
      </c>
      <c r="L4232" s="14">
        <v>1.67812914077403E-4</v>
      </c>
      <c r="M4232" s="14">
        <v>-0.16785008683881</v>
      </c>
    </row>
    <row r="4233" spans="1:13" x14ac:dyDescent="0.55000000000000004">
      <c r="A4233">
        <v>4228</v>
      </c>
      <c r="C4233">
        <f t="shared" si="204"/>
        <v>0.25190394059714211</v>
      </c>
      <c r="D4233">
        <f t="shared" si="205"/>
        <v>-1.5716829034417997E-4</v>
      </c>
      <c r="E4233" s="2">
        <f t="shared" si="206"/>
        <v>7.3633349341899856E-2</v>
      </c>
      <c r="K4233">
        <v>4228</v>
      </c>
      <c r="L4233" s="14">
        <v>1.45756221997048E-4</v>
      </c>
      <c r="M4233" s="14">
        <v>-1.9450715419480999E-2</v>
      </c>
    </row>
    <row r="4234" spans="1:13" x14ac:dyDescent="0.55000000000000004">
      <c r="A4234">
        <v>4229</v>
      </c>
      <c r="C4234">
        <f t="shared" si="204"/>
        <v>0.13108615670507476</v>
      </c>
      <c r="D4234">
        <f t="shared" si="205"/>
        <v>-1.6599044456999153E-4</v>
      </c>
      <c r="E4234" s="2">
        <f t="shared" si="206"/>
        <v>7.4750383431755809E-6</v>
      </c>
      <c r="K4234">
        <v>4229</v>
      </c>
      <c r="L4234" s="14">
        <v>8.7193979911576094E-5</v>
      </c>
      <c r="M4234" s="14">
        <v>0.133820208340135</v>
      </c>
    </row>
    <row r="4235" spans="1:13" x14ac:dyDescent="0.55000000000000004">
      <c r="A4235">
        <v>4230</v>
      </c>
      <c r="C4235">
        <f t="shared" si="204"/>
        <v>-2.263148944435589E-2</v>
      </c>
      <c r="D4235">
        <f t="shared" si="205"/>
        <v>-1.331524960101247E-4</v>
      </c>
      <c r="E4235" s="2">
        <f t="shared" si="206"/>
        <v>7.629004180376496E-2</v>
      </c>
      <c r="K4235">
        <v>4230</v>
      </c>
      <c r="L4235" s="14">
        <v>6.7934646450683799E-6</v>
      </c>
      <c r="M4235" s="14">
        <v>0.25357503076066201</v>
      </c>
    </row>
    <row r="4236" spans="1:13" x14ac:dyDescent="0.55000000000000004">
      <c r="A4236">
        <v>4231</v>
      </c>
      <c r="C4236">
        <f t="shared" si="204"/>
        <v>-0.17066910877720073</v>
      </c>
      <c r="D4236">
        <f t="shared" si="205"/>
        <v>-6.6896077583641962E-5</v>
      </c>
      <c r="E4236" s="2">
        <f t="shared" si="206"/>
        <v>0.2308701811737493</v>
      </c>
      <c r="K4236">
        <v>4231</v>
      </c>
      <c r="L4236" s="14">
        <v>-7.5308515985391802E-5</v>
      </c>
      <c r="M4236" s="14">
        <v>0.309820413661894</v>
      </c>
    </row>
    <row r="4237" spans="1:13" x14ac:dyDescent="0.55000000000000004">
      <c r="A4237">
        <v>4232</v>
      </c>
      <c r="C4237">
        <f t="shared" si="204"/>
        <v>-0.27587237922528729</v>
      </c>
      <c r="D4237">
        <f t="shared" si="205"/>
        <v>1.6149846257684148E-5</v>
      </c>
      <c r="E4237" s="2">
        <f t="shared" si="206"/>
        <v>0.31848158957435624</v>
      </c>
      <c r="K4237">
        <v>4232</v>
      </c>
      <c r="L4237" s="14">
        <v>-1.3854901160719401E-4</v>
      </c>
      <c r="M4237" s="14">
        <v>0.28846935197519402</v>
      </c>
    </row>
    <row r="4238" spans="1:13" x14ac:dyDescent="0.55000000000000004">
      <c r="A4238">
        <v>4233</v>
      </c>
      <c r="C4238">
        <f t="shared" si="204"/>
        <v>-0.31183749741809835</v>
      </c>
      <c r="D4238">
        <f t="shared" si="205"/>
        <v>9.5142499101200789E-5</v>
      </c>
      <c r="E4238" s="2">
        <f t="shared" si="206"/>
        <v>0.256751830793578</v>
      </c>
      <c r="K4238">
        <v>4233</v>
      </c>
      <c r="L4238" s="14">
        <v>-1.6708904777630601E-4</v>
      </c>
      <c r="M4238" s="14">
        <v>0.19486935155236701</v>
      </c>
    </row>
    <row r="4239" spans="1:13" x14ac:dyDescent="0.55000000000000004">
      <c r="A4239">
        <v>4234</v>
      </c>
      <c r="C4239">
        <f t="shared" si="204"/>
        <v>-0.26953797677188057</v>
      </c>
      <c r="D4239">
        <f t="shared" si="205"/>
        <v>1.5025639011507629E-4</v>
      </c>
      <c r="E4239" s="2">
        <f t="shared" si="206"/>
        <v>0.10368470191188223</v>
      </c>
      <c r="K4239">
        <v>4234</v>
      </c>
      <c r="L4239" s="14">
        <v>-1.5378059538464299E-4</v>
      </c>
      <c r="M4239" s="14">
        <v>5.24631131515578E-2</v>
      </c>
    </row>
    <row r="4240" spans="1:13" x14ac:dyDescent="0.55000000000000004">
      <c r="A4240">
        <v>4235</v>
      </c>
      <c r="C4240">
        <f t="shared" si="204"/>
        <v>-0.15959010536568313</v>
      </c>
      <c r="D4240">
        <f t="shared" si="205"/>
        <v>1.6765909436347538E-4</v>
      </c>
      <c r="E4240" s="2">
        <f t="shared" si="206"/>
        <v>3.1930713334444778E-3</v>
      </c>
      <c r="K4240">
        <v>4235</v>
      </c>
      <c r="L4240" s="14">
        <v>-1.0195683889334099E-4</v>
      </c>
      <c r="M4240" s="14">
        <v>-0.10308283739558501</v>
      </c>
    </row>
    <row r="4241" spans="1:13" x14ac:dyDescent="0.55000000000000004">
      <c r="A4241">
        <v>4236</v>
      </c>
      <c r="C4241">
        <f t="shared" si="204"/>
        <v>-9.5884814074826668E-3</v>
      </c>
      <c r="D4241">
        <f t="shared" si="205"/>
        <v>1.4298289990058975E-4</v>
      </c>
      <c r="E4241" s="2">
        <f t="shared" si="206"/>
        <v>4.9828315949387171E-2</v>
      </c>
      <c r="K4241">
        <v>4236</v>
      </c>
      <c r="L4241" s="14">
        <v>-2.45973596068929E-5</v>
      </c>
      <c r="M4241" s="14">
        <v>-0.232811051837507</v>
      </c>
    </row>
    <row r="4242" spans="1:13" x14ac:dyDescent="0.55000000000000004">
      <c r="A4242">
        <v>4237</v>
      </c>
      <c r="C4242">
        <f t="shared" si="204"/>
        <v>0.14281964927679397</v>
      </c>
      <c r="D4242">
        <f t="shared" si="205"/>
        <v>8.2421011403000102E-5</v>
      </c>
      <c r="E4242" s="2">
        <f t="shared" si="206"/>
        <v>0.19985365186587381</v>
      </c>
      <c r="K4242">
        <v>4237</v>
      </c>
      <c r="L4242" s="14">
        <v>5.8922680984043003E-5</v>
      </c>
      <c r="M4242" s="14">
        <v>-0.30423029409181201</v>
      </c>
    </row>
    <row r="4243" spans="1:13" x14ac:dyDescent="0.55000000000000004">
      <c r="A4243">
        <v>4238</v>
      </c>
      <c r="C4243">
        <f t="shared" si="204"/>
        <v>0.25938305839194375</v>
      </c>
      <c r="D4243">
        <f t="shared" si="205"/>
        <v>1.1731863403330127E-6</v>
      </c>
      <c r="E4243" s="2">
        <f t="shared" si="206"/>
        <v>0.31229793226801733</v>
      </c>
      <c r="K4243">
        <v>4238</v>
      </c>
      <c r="L4243" s="14">
        <v>1.2768517059274999E-4</v>
      </c>
      <c r="M4243" s="14">
        <v>-0.299453171883096</v>
      </c>
    </row>
    <row r="4244" spans="1:13" x14ac:dyDescent="0.55000000000000004">
      <c r="A4244">
        <v>4239</v>
      </c>
      <c r="C4244">
        <f t="shared" si="204"/>
        <v>0.31084678721159525</v>
      </c>
      <c r="D4244">
        <f t="shared" si="205"/>
        <v>-8.0369083763879719E-5</v>
      </c>
      <c r="E4244" s="2">
        <f t="shared" si="206"/>
        <v>0.2814545817123642</v>
      </c>
      <c r="K4244">
        <v>4239</v>
      </c>
      <c r="L4244" s="14">
        <v>1.6446811712521E-4</v>
      </c>
      <c r="M4244" s="14">
        <v>-0.219676145103648</v>
      </c>
    </row>
    <row r="4245" spans="1:13" x14ac:dyDescent="0.55000000000000004">
      <c r="A4245">
        <v>4240</v>
      </c>
      <c r="C4245">
        <f t="shared" si="204"/>
        <v>0.28429452457279636</v>
      </c>
      <c r="D4245">
        <f t="shared" si="205"/>
        <v>-1.4174040789045241E-4</v>
      </c>
      <c r="E4245" s="2">
        <f t="shared" si="206"/>
        <v>0.13628972992465982</v>
      </c>
      <c r="K4245">
        <v>4240</v>
      </c>
      <c r="L4245" s="14">
        <v>1.60059003437536E-4</v>
      </c>
      <c r="M4245" s="14">
        <v>-8.4879865011123504E-2</v>
      </c>
    </row>
    <row r="4246" spans="1:13" x14ac:dyDescent="0.55000000000000004">
      <c r="A4246">
        <v>4241</v>
      </c>
      <c r="C4246">
        <f t="shared" si="204"/>
        <v>0.18639032871933595</v>
      </c>
      <c r="D4246">
        <f t="shared" si="205"/>
        <v>-1.6753787728726656E-4</v>
      </c>
      <c r="E4246" s="2">
        <f t="shared" si="206"/>
        <v>1.3274548046325213E-2</v>
      </c>
      <c r="K4246">
        <v>4241</v>
      </c>
      <c r="L4246" s="14">
        <v>1.1556211940496E-4</v>
      </c>
      <c r="M4246" s="14">
        <v>7.11751038298917E-2</v>
      </c>
    </row>
    <row r="4247" spans="1:13" x14ac:dyDescent="0.55000000000000004">
      <c r="A4247">
        <v>4242</v>
      </c>
      <c r="C4247">
        <f t="shared" si="204"/>
        <v>4.1706089155972723E-2</v>
      </c>
      <c r="D4247">
        <f t="shared" si="205"/>
        <v>-1.5128687090376036E-4</v>
      </c>
      <c r="E4247" s="2">
        <f t="shared" si="206"/>
        <v>2.8122531069529656E-2</v>
      </c>
      <c r="K4247">
        <v>4242</v>
      </c>
      <c r="L4247" s="14">
        <v>4.2121985672070201E-5</v>
      </c>
      <c r="M4247" s="14">
        <v>0.209403826378422</v>
      </c>
    </row>
    <row r="4248" spans="1:13" x14ac:dyDescent="0.55000000000000004">
      <c r="A4248">
        <v>4243</v>
      </c>
      <c r="C4248">
        <f t="shared" si="204"/>
        <v>-0.11344549969275111</v>
      </c>
      <c r="D4248">
        <f t="shared" si="205"/>
        <v>-9.7066048797701294E-5</v>
      </c>
      <c r="E4248" s="2">
        <f t="shared" si="206"/>
        <v>0.16697975285467884</v>
      </c>
      <c r="K4248">
        <v>4243</v>
      </c>
      <c r="L4248" s="14">
        <v>-4.18678606782186E-5</v>
      </c>
      <c r="M4248" s="14">
        <v>0.29518606156344801</v>
      </c>
    </row>
    <row r="4249" spans="1:13" x14ac:dyDescent="0.55000000000000004">
      <c r="A4249">
        <v>4244</v>
      </c>
      <c r="C4249">
        <f t="shared" si="204"/>
        <v>-0.24012465935999633</v>
      </c>
      <c r="D4249">
        <f t="shared" si="205"/>
        <v>-1.8483694433390016E-5</v>
      </c>
      <c r="E4249" s="2">
        <f t="shared" si="206"/>
        <v>0.29938600888405026</v>
      </c>
      <c r="K4249">
        <v>4244</v>
      </c>
      <c r="L4249" s="14">
        <v>-1.1537164159229601E-4</v>
      </c>
      <c r="M4249" s="14">
        <v>0.30703711642852699</v>
      </c>
    </row>
    <row r="4250" spans="1:13" x14ac:dyDescent="0.55000000000000004">
      <c r="A4250">
        <v>4245</v>
      </c>
      <c r="C4250">
        <f t="shared" si="204"/>
        <v>-0.30653759095368677</v>
      </c>
      <c r="D4250">
        <f t="shared" si="205"/>
        <v>6.4737677627209905E-5</v>
      </c>
      <c r="E4250" s="2">
        <f t="shared" si="206"/>
        <v>0.30088122435198439</v>
      </c>
      <c r="K4250">
        <v>4245</v>
      </c>
      <c r="L4250" s="14">
        <v>-1.5997987915587899E-4</v>
      </c>
      <c r="M4250" s="14">
        <v>0.241988820764094</v>
      </c>
    </row>
    <row r="4251" spans="1:13" x14ac:dyDescent="0.55000000000000004">
      <c r="A4251">
        <v>4246</v>
      </c>
      <c r="C4251">
        <f t="shared" si="204"/>
        <v>-0.2960160485191996</v>
      </c>
      <c r="D4251">
        <f t="shared" si="205"/>
        <v>1.3171125716656784E-4</v>
      </c>
      <c r="E4251" s="2">
        <f t="shared" si="206"/>
        <v>0.17003167493116494</v>
      </c>
      <c r="K4251">
        <v>4246</v>
      </c>
      <c r="L4251" s="14">
        <v>-1.6452016354175301E-4</v>
      </c>
      <c r="M4251" s="14">
        <v>0.116332923749636</v>
      </c>
    </row>
    <row r="4252" spans="1:13" x14ac:dyDescent="0.55000000000000004">
      <c r="A4252">
        <v>4247</v>
      </c>
      <c r="C4252">
        <f t="shared" si="204"/>
        <v>-0.2112007174296249</v>
      </c>
      <c r="D4252">
        <f t="shared" si="205"/>
        <v>1.6562808741013823E-4</v>
      </c>
      <c r="E4252" s="2">
        <f t="shared" si="206"/>
        <v>2.983960569256227E-2</v>
      </c>
      <c r="K4252">
        <v>4247</v>
      </c>
      <c r="L4252" s="14">
        <v>-1.27855352359597E-4</v>
      </c>
      <c r="M4252" s="14">
        <v>-3.8459275694984203E-2</v>
      </c>
    </row>
    <row r="4253" spans="1:13" x14ac:dyDescent="0.55000000000000004">
      <c r="A4253">
        <v>4248</v>
      </c>
      <c r="C4253">
        <f t="shared" si="204"/>
        <v>-7.3378458025321475E-2</v>
      </c>
      <c r="D4253">
        <f t="shared" si="205"/>
        <v>1.579757588772545E-4</v>
      </c>
      <c r="E4253" s="2">
        <f t="shared" si="206"/>
        <v>1.2153001558972573E-2</v>
      </c>
      <c r="K4253">
        <v>4248</v>
      </c>
      <c r="L4253" s="14">
        <v>-5.9168375021956503E-5</v>
      </c>
      <c r="M4253" s="14">
        <v>-0.18361911095777</v>
      </c>
    </row>
    <row r="4254" spans="1:13" x14ac:dyDescent="0.55000000000000004">
      <c r="A4254">
        <v>4249</v>
      </c>
      <c r="C4254">
        <f t="shared" si="204"/>
        <v>8.2860247649834032E-2</v>
      </c>
      <c r="D4254">
        <f t="shared" si="205"/>
        <v>1.1067484473116791E-4</v>
      </c>
      <c r="E4254" s="2">
        <f t="shared" si="206"/>
        <v>0.13370039670514097</v>
      </c>
      <c r="K4254">
        <v>4249</v>
      </c>
      <c r="L4254" s="14">
        <v>2.4337688893883701E-5</v>
      </c>
      <c r="M4254" s="14">
        <v>-0.282790400790916</v>
      </c>
    </row>
    <row r="4255" spans="1:13" x14ac:dyDescent="0.55000000000000004">
      <c r="A4255">
        <v>4250</v>
      </c>
      <c r="C4255">
        <f t="shared" si="204"/>
        <v>0.21830277772032228</v>
      </c>
      <c r="D4255">
        <f t="shared" si="205"/>
        <v>3.5596877398187317E-5</v>
      </c>
      <c r="E4255" s="2">
        <f t="shared" si="206"/>
        <v>0.2803044456551822</v>
      </c>
      <c r="K4255">
        <v>4250</v>
      </c>
      <c r="L4255" s="14">
        <v>1.0174822764619E-4</v>
      </c>
      <c r="M4255" s="14">
        <v>-0.31113508044169302</v>
      </c>
    </row>
    <row r="4256" spans="1:13" x14ac:dyDescent="0.55000000000000004">
      <c r="A4256">
        <v>4251</v>
      </c>
      <c r="C4256">
        <f t="shared" si="204"/>
        <v>0.29895591203981697</v>
      </c>
      <c r="D4256">
        <f t="shared" si="205"/>
        <v>-4.8415155837927466E-5</v>
      </c>
      <c r="E4256" s="2">
        <f t="shared" si="206"/>
        <v>0.31417141648532043</v>
      </c>
      <c r="K4256">
        <v>4251</v>
      </c>
      <c r="L4256" s="14">
        <v>1.5367529158432801E-4</v>
      </c>
      <c r="M4256" s="14">
        <v>-0.26155404905393598</v>
      </c>
    </row>
    <row r="4257" spans="1:13" x14ac:dyDescent="0.55000000000000004">
      <c r="A4257">
        <v>4252</v>
      </c>
      <c r="C4257">
        <f t="shared" si="204"/>
        <v>0.30457741392957638</v>
      </c>
      <c r="D4257">
        <f t="shared" si="205"/>
        <v>-1.2027600547042904E-4</v>
      </c>
      <c r="E4257" s="2">
        <f t="shared" si="206"/>
        <v>0.20343942471144369</v>
      </c>
      <c r="K4257">
        <v>4252</v>
      </c>
      <c r="L4257" s="14">
        <v>1.67113425412875E-4</v>
      </c>
      <c r="M4257" s="14">
        <v>-0.146465183517099</v>
      </c>
    </row>
    <row r="4258" spans="1:13" x14ac:dyDescent="0.55000000000000004">
      <c r="A4258">
        <v>4253</v>
      </c>
      <c r="C4258">
        <f t="shared" si="204"/>
        <v>0.23375640490550811</v>
      </c>
      <c r="D4258">
        <f t="shared" si="205"/>
        <v>-1.61950112946893E-4</v>
      </c>
      <c r="E4258" s="2">
        <f t="shared" si="206"/>
        <v>5.2189223884180361E-2</v>
      </c>
      <c r="K4258">
        <v>4253</v>
      </c>
      <c r="L4258" s="14">
        <v>1.3869696515033899E-4</v>
      </c>
      <c r="M4258" s="14">
        <v>5.3067958356295001E-3</v>
      </c>
    </row>
    <row r="4259" spans="1:13" x14ac:dyDescent="0.55000000000000004">
      <c r="A4259">
        <v>4254</v>
      </c>
      <c r="C4259">
        <f t="shared" si="204"/>
        <v>0.10426746544636639</v>
      </c>
      <c r="D4259">
        <f t="shared" si="205"/>
        <v>-1.6297815571150612E-4</v>
      </c>
      <c r="E4259" s="2">
        <f t="shared" si="206"/>
        <v>2.6504158670137032E-3</v>
      </c>
      <c r="K4259">
        <v>4254</v>
      </c>
      <c r="L4259" s="14">
        <v>7.5542989552395703E-5</v>
      </c>
      <c r="M4259" s="14">
        <v>0.155749655250353</v>
      </c>
    </row>
    <row r="4260" spans="1:13" x14ac:dyDescent="0.55000000000000004">
      <c r="A4260">
        <v>4255</v>
      </c>
      <c r="C4260">
        <f t="shared" si="204"/>
        <v>-5.1390410057526044E-2</v>
      </c>
      <c r="D4260">
        <f t="shared" si="205"/>
        <v>-1.2310211669980156E-4</v>
      </c>
      <c r="E4260" s="2">
        <f t="shared" si="206"/>
        <v>0.10148968488504549</v>
      </c>
      <c r="K4260">
        <v>4255</v>
      </c>
      <c r="L4260" s="14">
        <v>-6.53119641363015E-6</v>
      </c>
      <c r="M4260" s="14">
        <v>0.26718404730691098</v>
      </c>
    </row>
    <row r="4261" spans="1:13" x14ac:dyDescent="0.55000000000000004">
      <c r="A4261">
        <v>4256</v>
      </c>
      <c r="C4261">
        <f t="shared" si="204"/>
        <v>-0.19415037586087572</v>
      </c>
      <c r="D4261">
        <f t="shared" si="205"/>
        <v>-5.2330041183185065E-5</v>
      </c>
      <c r="E4261" s="2">
        <f t="shared" si="206"/>
        <v>0.2558851462707824</v>
      </c>
      <c r="K4261">
        <v>4256</v>
      </c>
      <c r="L4261" s="14">
        <v>-8.6969603721261094E-5</v>
      </c>
      <c r="M4261" s="14">
        <v>0.31170053722595698</v>
      </c>
    </row>
    <row r="4262" spans="1:13" x14ac:dyDescent="0.55000000000000004">
      <c r="A4262">
        <v>4257</v>
      </c>
      <c r="C4262">
        <f t="shared" si="204"/>
        <v>-0.28818268968749433</v>
      </c>
      <c r="D4262">
        <f t="shared" si="205"/>
        <v>3.1575771639462662E-5</v>
      </c>
      <c r="E4262" s="2">
        <f t="shared" si="206"/>
        <v>0.32073236875314054</v>
      </c>
      <c r="K4262">
        <v>4257</v>
      </c>
      <c r="L4262" s="14">
        <v>-1.4562593425664999E-4</v>
      </c>
      <c r="M4262" s="14">
        <v>0.278149693947011</v>
      </c>
    </row>
    <row r="4263" spans="1:13" x14ac:dyDescent="0.55000000000000004">
      <c r="A4263">
        <v>4258</v>
      </c>
      <c r="C4263">
        <f t="shared" si="204"/>
        <v>-0.30988722281345638</v>
      </c>
      <c r="D4263">
        <f t="shared" si="205"/>
        <v>1.0755673134622285E-4</v>
      </c>
      <c r="E4263" s="2">
        <f t="shared" si="206"/>
        <v>0.23505213617407777</v>
      </c>
      <c r="K4263">
        <v>4258</v>
      </c>
      <c r="L4263" s="14">
        <v>-1.67809346159751E-4</v>
      </c>
      <c r="M4263" s="14">
        <v>0.174934534303608</v>
      </c>
    </row>
    <row r="4264" spans="1:13" x14ac:dyDescent="0.55000000000000004">
      <c r="A4264">
        <v>4259</v>
      </c>
      <c r="C4264">
        <f t="shared" si="204"/>
        <v>-0.25381659491762776</v>
      </c>
      <c r="D4264">
        <f t="shared" si="205"/>
        <v>1.5654321860109494E-4</v>
      </c>
      <c r="E4264" s="2">
        <f t="shared" si="206"/>
        <v>7.9367584048450235E-2</v>
      </c>
      <c r="K4264">
        <v>4259</v>
      </c>
      <c r="L4264" s="14">
        <v>-1.4796386630353599E-4</v>
      </c>
      <c r="M4264" s="14">
        <v>2.79059353288015E-2</v>
      </c>
    </row>
    <row r="4265" spans="1:13" x14ac:dyDescent="0.55000000000000004">
      <c r="A4265">
        <v>4260</v>
      </c>
      <c r="C4265">
        <f t="shared" si="204"/>
        <v>-0.13404335172680062</v>
      </c>
      <c r="D4265">
        <f t="shared" si="205"/>
        <v>1.6624065765633004E-4</v>
      </c>
      <c r="E4265" s="2">
        <f t="shared" si="206"/>
        <v>6.290827127592951E-5</v>
      </c>
      <c r="K4265">
        <v>4260</v>
      </c>
      <c r="L4265" s="14">
        <v>-9.10599182304142E-5</v>
      </c>
      <c r="M4265" s="14">
        <v>-0.12611187826495701</v>
      </c>
    </row>
    <row r="4266" spans="1:13" x14ac:dyDescent="0.55000000000000004">
      <c r="A4266">
        <v>4261</v>
      </c>
      <c r="C4266">
        <f t="shared" si="204"/>
        <v>1.9371947335514464E-2</v>
      </c>
      <c r="D4266">
        <f t="shared" si="205"/>
        <v>1.3421519571559412E-4</v>
      </c>
      <c r="E4266" s="2">
        <f t="shared" si="206"/>
        <v>7.1779056433645044E-2</v>
      </c>
      <c r="K4266">
        <v>4261</v>
      </c>
      <c r="L4266" s="14">
        <v>-1.1349448741763099E-5</v>
      </c>
      <c r="M4266" s="14">
        <v>-0.248544189605964</v>
      </c>
    </row>
    <row r="4267" spans="1:13" x14ac:dyDescent="0.55000000000000004">
      <c r="A4267">
        <v>4262</v>
      </c>
      <c r="C4267">
        <f t="shared" si="204"/>
        <v>0.16792529594691585</v>
      </c>
      <c r="D4267">
        <f t="shared" si="205"/>
        <v>6.8504548681934448E-5</v>
      </c>
      <c r="E4267" s="2">
        <f t="shared" si="206"/>
        <v>0.22719747491597539</v>
      </c>
      <c r="K4267">
        <v>4262</v>
      </c>
      <c r="L4267" s="14">
        <v>7.1203560591131095E-5</v>
      </c>
      <c r="M4267" s="14">
        <v>-0.30872706680394202</v>
      </c>
    </row>
    <row r="4268" spans="1:13" x14ac:dyDescent="0.55000000000000004">
      <c r="A4268">
        <v>4263</v>
      </c>
      <c r="C4268">
        <f t="shared" si="204"/>
        <v>0.27433293486003374</v>
      </c>
      <c r="D4268">
        <f t="shared" si="205"/>
        <v>-1.4399296109574783E-5</v>
      </c>
      <c r="E4268" s="2">
        <f t="shared" si="206"/>
        <v>0.32026575174473026</v>
      </c>
      <c r="K4268">
        <v>4263</v>
      </c>
      <c r="L4268" s="14">
        <v>1.3592319645915499E-4</v>
      </c>
      <c r="M4268" s="14">
        <v>-0.29158733491719402</v>
      </c>
    </row>
    <row r="4269" spans="1:13" x14ac:dyDescent="0.55000000000000004">
      <c r="A4269">
        <v>4264</v>
      </c>
      <c r="C4269">
        <f t="shared" si="204"/>
        <v>0.31188878960276645</v>
      </c>
      <c r="D4269">
        <f t="shared" si="205"/>
        <v>-9.3689221089647556E-5</v>
      </c>
      <c r="E4269" s="2">
        <f t="shared" si="206"/>
        <v>0.26348359961974543</v>
      </c>
      <c r="K4269">
        <v>4264</v>
      </c>
      <c r="L4269" s="14">
        <v>1.6660002456768901E-4</v>
      </c>
      <c r="M4269" s="14">
        <v>-0.20141774612393301</v>
      </c>
    </row>
    <row r="4270" spans="1:13" x14ac:dyDescent="0.55000000000000004">
      <c r="A4270">
        <v>4265</v>
      </c>
      <c r="C4270">
        <f t="shared" si="204"/>
        <v>0.27116713225035194</v>
      </c>
      <c r="D4270">
        <f t="shared" si="205"/>
        <v>-1.4946512638952568E-4</v>
      </c>
      <c r="E4270" s="2">
        <f t="shared" si="206"/>
        <v>0.11020339409451334</v>
      </c>
      <c r="K4270">
        <v>4265</v>
      </c>
      <c r="L4270" s="14">
        <v>1.55550843011726E-4</v>
      </c>
      <c r="M4270" s="14">
        <v>-6.0801833308950497E-2</v>
      </c>
    </row>
    <row r="4271" spans="1:13" x14ac:dyDescent="0.55000000000000004">
      <c r="A4271">
        <v>4266</v>
      </c>
      <c r="C4271">
        <f t="shared" si="204"/>
        <v>0.16238824045273426</v>
      </c>
      <c r="D4271">
        <f t="shared" si="205"/>
        <v>-1.6772843544052464E-4</v>
      </c>
      <c r="E4271" s="2">
        <f t="shared" si="206"/>
        <v>4.5354789488856514E-3</v>
      </c>
      <c r="K4271">
        <v>4266</v>
      </c>
      <c r="L4271" s="14">
        <v>1.05542987856102E-4</v>
      </c>
      <c r="M4271" s="14">
        <v>9.5042275845449498E-2</v>
      </c>
    </row>
    <row r="4272" spans="1:13" x14ac:dyDescent="0.55000000000000004">
      <c r="A4272">
        <v>4267</v>
      </c>
      <c r="C4272">
        <f t="shared" si="204"/>
        <v>1.2853323176270755E-2</v>
      </c>
      <c r="D4272">
        <f t="shared" si="205"/>
        <v>-1.438954426314825E-4</v>
      </c>
      <c r="E4272" s="2">
        <f t="shared" si="206"/>
        <v>4.5894121956624921E-2</v>
      </c>
      <c r="K4272">
        <v>4267</v>
      </c>
      <c r="L4272" s="14">
        <v>2.9101236650755702E-5</v>
      </c>
      <c r="M4272" s="14">
        <v>0.22708245741488201</v>
      </c>
    </row>
    <row r="4273" spans="1:13" x14ac:dyDescent="0.55000000000000004">
      <c r="A4273">
        <v>4268</v>
      </c>
      <c r="C4273">
        <f t="shared" si="204"/>
        <v>-0.13990750729281823</v>
      </c>
      <c r="D4273">
        <f t="shared" si="205"/>
        <v>-8.3947726797169636E-5</v>
      </c>
      <c r="E4273" s="2">
        <f t="shared" si="206"/>
        <v>0.19550187182871689</v>
      </c>
      <c r="K4273">
        <v>4268</v>
      </c>
      <c r="L4273" s="14">
        <v>-5.4629099804738701E-5</v>
      </c>
      <c r="M4273" s="14">
        <v>0.302248428807464</v>
      </c>
    </row>
    <row r="4274" spans="1:13" x14ac:dyDescent="0.55000000000000004">
      <c r="A4274">
        <v>4269</v>
      </c>
      <c r="C4274">
        <f t="shared" si="204"/>
        <v>-0.25755450244767564</v>
      </c>
      <c r="D4274">
        <f t="shared" si="205"/>
        <v>-2.9309010144499234E-6</v>
      </c>
      <c r="E4274" s="2">
        <f t="shared" si="206"/>
        <v>0.3127817121711145</v>
      </c>
      <c r="K4274">
        <v>4269</v>
      </c>
      <c r="L4274" s="14">
        <v>-1.24677239319804E-4</v>
      </c>
      <c r="M4274" s="14">
        <v>0.30171440619209</v>
      </c>
    </row>
    <row r="4275" spans="1:13" x14ac:dyDescent="0.55000000000000004">
      <c r="A4275">
        <v>4270</v>
      </c>
      <c r="C4275">
        <f t="shared" si="204"/>
        <v>-0.31056074630612129</v>
      </c>
      <c r="D4275">
        <f t="shared" si="205"/>
        <v>7.8821519143327051E-5</v>
      </c>
      <c r="E4275" s="2">
        <f t="shared" si="206"/>
        <v>0.28748350746747864</v>
      </c>
      <c r="K4275">
        <v>4270</v>
      </c>
      <c r="L4275" s="14">
        <v>-1.6349919080578399E-4</v>
      </c>
      <c r="M4275" s="14">
        <v>0.22561413884561601</v>
      </c>
    </row>
    <row r="4276" spans="1:13" x14ac:dyDescent="0.55000000000000004">
      <c r="A4276">
        <v>4271</v>
      </c>
      <c r="C4276">
        <f t="shared" si="204"/>
        <v>-0.28562278894414622</v>
      </c>
      <c r="D4276">
        <f t="shared" si="205"/>
        <v>1.4079139942314858E-4</v>
      </c>
      <c r="E4276" s="2">
        <f t="shared" si="206"/>
        <v>0.14336082817097776</v>
      </c>
      <c r="K4276">
        <v>4271</v>
      </c>
      <c r="L4276" s="14">
        <v>-1.61371755679112E-4</v>
      </c>
      <c r="M4276" s="14">
        <v>9.3007410816752095E-2</v>
      </c>
    </row>
    <row r="4277" spans="1:13" x14ac:dyDescent="0.55000000000000004">
      <c r="A4277">
        <v>4272</v>
      </c>
      <c r="C4277">
        <f t="shared" si="204"/>
        <v>-0.18899953200789241</v>
      </c>
      <c r="D4277">
        <f t="shared" si="205"/>
        <v>1.6742560609499347E-4</v>
      </c>
      <c r="E4277" s="2">
        <f t="shared" si="206"/>
        <v>1.5902706030262424E-2</v>
      </c>
      <c r="K4277">
        <v>4272</v>
      </c>
      <c r="L4277" s="14">
        <v>-1.18827763264912E-4</v>
      </c>
      <c r="M4277" s="14">
        <v>-6.2893600227256402E-2</v>
      </c>
    </row>
    <row r="4278" spans="1:13" x14ac:dyDescent="0.55000000000000004">
      <c r="A4278">
        <v>4273</v>
      </c>
      <c r="C4278">
        <f t="shared" si="204"/>
        <v>-4.494137633394632E-2</v>
      </c>
      <c r="D4278">
        <f t="shared" si="205"/>
        <v>1.5203951468927809E-4</v>
      </c>
      <c r="E4278" s="2">
        <f t="shared" si="206"/>
        <v>2.4995971290423701E-2</v>
      </c>
      <c r="K4278">
        <v>4273</v>
      </c>
      <c r="L4278" s="14">
        <v>-4.6522620387088699E-5</v>
      </c>
      <c r="M4278" s="14">
        <v>-0.20304251893077799</v>
      </c>
    </row>
    <row r="4279" spans="1:13" x14ac:dyDescent="0.55000000000000004">
      <c r="A4279">
        <v>4274</v>
      </c>
      <c r="C4279">
        <f t="shared" si="204"/>
        <v>0.11039611751257457</v>
      </c>
      <c r="D4279">
        <f t="shared" si="205"/>
        <v>9.8494709835329847E-5</v>
      </c>
      <c r="E4279" s="2">
        <f t="shared" si="206"/>
        <v>0.16219491373547915</v>
      </c>
      <c r="K4279">
        <v>4274</v>
      </c>
      <c r="L4279" s="14">
        <v>3.7434401372065298E-5</v>
      </c>
      <c r="M4279" s="14">
        <v>-0.292338179183745</v>
      </c>
    </row>
    <row r="4280" spans="1:13" x14ac:dyDescent="0.55000000000000004">
      <c r="A4280">
        <v>4275</v>
      </c>
      <c r="C4280">
        <f t="shared" si="204"/>
        <v>0.23802651282896473</v>
      </c>
      <c r="D4280">
        <f t="shared" si="205"/>
        <v>2.022980891646996E-5</v>
      </c>
      <c r="E4280" s="2">
        <f t="shared" si="206"/>
        <v>0.29859934215084494</v>
      </c>
      <c r="K4280">
        <v>4275</v>
      </c>
      <c r="L4280" s="14">
        <v>1.12015745081419E-4</v>
      </c>
      <c r="M4280" s="14">
        <v>-0.30841592892574099</v>
      </c>
    </row>
    <row r="4281" spans="1:13" x14ac:dyDescent="0.55000000000000004">
      <c r="A4281">
        <v>4276</v>
      </c>
      <c r="C4281">
        <f t="shared" si="204"/>
        <v>0.30591727062564583</v>
      </c>
      <c r="D4281">
        <f t="shared" si="205"/>
        <v>-6.3112347628753747E-5</v>
      </c>
      <c r="E4281" s="2">
        <f t="shared" si="206"/>
        <v>0.30599291852676452</v>
      </c>
      <c r="K4281">
        <v>4276</v>
      </c>
      <c r="L4281" s="14">
        <v>1.5854205053989799E-4</v>
      </c>
      <c r="M4281" s="14">
        <v>-0.24724899599476599</v>
      </c>
    </row>
    <row r="4282" spans="1:13" x14ac:dyDescent="0.55000000000000004">
      <c r="A4282">
        <v>4277</v>
      </c>
      <c r="C4282">
        <f t="shared" si="204"/>
        <v>0.29702924172119083</v>
      </c>
      <c r="D4282">
        <f t="shared" si="205"/>
        <v>-1.3061463522310839E-4</v>
      </c>
      <c r="E4282" s="2">
        <f t="shared" si="206"/>
        <v>0.17739786554259843</v>
      </c>
      <c r="K4282">
        <v>4277</v>
      </c>
      <c r="L4282" s="14">
        <v>1.65360515917182E-4</v>
      </c>
      <c r="M4282" s="14">
        <v>-0.124157018195486</v>
      </c>
    </row>
    <row r="4283" spans="1:13" x14ac:dyDescent="0.55000000000000004">
      <c r="A4283">
        <v>4278</v>
      </c>
      <c r="C4283">
        <f t="shared" si="204"/>
        <v>0.21359313402436661</v>
      </c>
      <c r="D4283">
        <f t="shared" si="205"/>
        <v>-1.6533540251452729E-4</v>
      </c>
      <c r="E4283" s="2">
        <f t="shared" si="206"/>
        <v>3.3695110271412892E-2</v>
      </c>
      <c r="K4283">
        <v>4278</v>
      </c>
      <c r="L4283" s="14">
        <v>1.3076341426084101E-4</v>
      </c>
      <c r="M4283" s="14">
        <v>3.0030855025077401E-2</v>
      </c>
    </row>
    <row r="4284" spans="1:13" x14ac:dyDescent="0.55000000000000004">
      <c r="A4284">
        <v>4279</v>
      </c>
      <c r="C4284">
        <f t="shared" si="204"/>
        <v>7.6549651875668451E-2</v>
      </c>
      <c r="D4284">
        <f t="shared" si="205"/>
        <v>-1.5856046876897026E-4</v>
      </c>
      <c r="E4284" s="2">
        <f t="shared" si="206"/>
        <v>1.0029554290401853E-2</v>
      </c>
      <c r="K4284">
        <v>4279</v>
      </c>
      <c r="L4284" s="14">
        <v>6.3415804305543501E-5</v>
      </c>
      <c r="M4284" s="14">
        <v>0.17669731430671001</v>
      </c>
    </row>
    <row r="4285" spans="1:13" x14ac:dyDescent="0.55000000000000004">
      <c r="A4285">
        <v>4280</v>
      </c>
      <c r="C4285">
        <f t="shared" si="204"/>
        <v>-7.970617935683999E-2</v>
      </c>
      <c r="D4285">
        <f t="shared" si="205"/>
        <v>-1.1199019955210896E-4</v>
      </c>
      <c r="E4285" s="2">
        <f t="shared" si="206"/>
        <v>0.12874821457789729</v>
      </c>
      <c r="K4285">
        <v>4280</v>
      </c>
      <c r="L4285" s="14">
        <v>-1.9814687241166499E-5</v>
      </c>
      <c r="M4285" s="14">
        <v>0.27910883506967099</v>
      </c>
    </row>
    <row r="4286" spans="1:13" x14ac:dyDescent="0.55000000000000004">
      <c r="A4286">
        <v>4281</v>
      </c>
      <c r="C4286">
        <f t="shared" si="204"/>
        <v>-0.21595743964373809</v>
      </c>
      <c r="D4286">
        <f t="shared" si="205"/>
        <v>-3.7312750813777183E-5</v>
      </c>
      <c r="E4286" s="2">
        <f t="shared" si="206"/>
        <v>0.27833354072886329</v>
      </c>
      <c r="K4286">
        <v>4281</v>
      </c>
      <c r="L4286" s="14">
        <v>-9.80824674469308E-5</v>
      </c>
      <c r="M4286" s="14">
        <v>0.31161581662392301</v>
      </c>
    </row>
    <row r="4287" spans="1:13" x14ac:dyDescent="0.55000000000000004">
      <c r="A4287">
        <v>4282</v>
      </c>
      <c r="C4287">
        <f t="shared" si="204"/>
        <v>-0.2980079346010383</v>
      </c>
      <c r="D4287">
        <f t="shared" si="205"/>
        <v>4.6729411887256303E-5</v>
      </c>
      <c r="E4287" s="2">
        <f t="shared" si="206"/>
        <v>0.3181914566946818</v>
      </c>
      <c r="K4287">
        <v>4282</v>
      </c>
      <c r="L4287" s="14">
        <v>-1.5178488522115701E-4</v>
      </c>
      <c r="M4287" s="14">
        <v>0.26607668378053201</v>
      </c>
    </row>
    <row r="4288" spans="1:13" x14ac:dyDescent="0.55000000000000004">
      <c r="A4288">
        <v>4283</v>
      </c>
      <c r="C4288">
        <f t="shared" si="204"/>
        <v>-0.30526471948397427</v>
      </c>
      <c r="D4288">
        <f t="shared" si="205"/>
        <v>1.1904347718362911E-4</v>
      </c>
      <c r="E4288" s="2">
        <f t="shared" si="206"/>
        <v>0.21082947992333345</v>
      </c>
      <c r="K4288">
        <v>4283</v>
      </c>
      <c r="L4288" s="14">
        <v>-1.6747183688667699E-4</v>
      </c>
      <c r="M4288" s="14">
        <v>0.15389699486439501</v>
      </c>
    </row>
    <row r="4289" spans="1:13" x14ac:dyDescent="0.55000000000000004">
      <c r="A4289">
        <v>4284</v>
      </c>
      <c r="C4289">
        <f t="shared" si="204"/>
        <v>-0.23590649424618032</v>
      </c>
      <c r="D4289">
        <f t="shared" si="205"/>
        <v>1.6148013894431613E-4</v>
      </c>
      <c r="E4289" s="2">
        <f t="shared" si="206"/>
        <v>5.7158932308128366E-2</v>
      </c>
      <c r="K4289">
        <v>4284</v>
      </c>
      <c r="L4289" s="14">
        <v>-1.41214428084078E-4</v>
      </c>
      <c r="M4289" s="14">
        <v>3.17284887682636E-3</v>
      </c>
    </row>
    <row r="4290" spans="1:13" x14ac:dyDescent="0.55000000000000004">
      <c r="A4290">
        <v>4285</v>
      </c>
      <c r="C4290">
        <f t="shared" si="204"/>
        <v>-0.10734071146695269</v>
      </c>
      <c r="D4290">
        <f t="shared" si="205"/>
        <v>1.6338868956124173E-4</v>
      </c>
      <c r="E4290" s="2">
        <f t="shared" si="206"/>
        <v>1.6814301444026028E-3</v>
      </c>
      <c r="K4290">
        <v>4285</v>
      </c>
      <c r="L4290" s="14">
        <v>-7.9588989737110097E-5</v>
      </c>
      <c r="M4290" s="14">
        <v>-0.148345956794869</v>
      </c>
    </row>
    <row r="4291" spans="1:13" x14ac:dyDescent="0.55000000000000004">
      <c r="A4291">
        <v>4286</v>
      </c>
      <c r="C4291">
        <f t="shared" si="204"/>
        <v>4.8165327325561835E-2</v>
      </c>
      <c r="D4291">
        <f t="shared" si="205"/>
        <v>1.2429012305943321E-4</v>
      </c>
      <c r="E4291" s="2">
        <f t="shared" si="206"/>
        <v>9.6643840521612359E-2</v>
      </c>
      <c r="K4291">
        <v>4286</v>
      </c>
      <c r="L4291" s="14">
        <v>1.9700048237648E-6</v>
      </c>
      <c r="M4291" s="14">
        <v>-0.262710597315785</v>
      </c>
    </row>
    <row r="4292" spans="1:13" x14ac:dyDescent="0.55000000000000004">
      <c r="A4292">
        <v>4287</v>
      </c>
      <c r="C4292">
        <f t="shared" si="204"/>
        <v>0.1915828842060372</v>
      </c>
      <c r="D4292">
        <f t="shared" si="205"/>
        <v>5.399735549735345E-5</v>
      </c>
      <c r="E4292" s="2">
        <f t="shared" si="206"/>
        <v>0.25286880637190429</v>
      </c>
      <c r="K4292">
        <v>4287</v>
      </c>
      <c r="L4292" s="14">
        <v>8.3035599455505302E-5</v>
      </c>
      <c r="M4292" s="14">
        <v>-0.31127773900073602</v>
      </c>
    </row>
    <row r="4293" spans="1:13" x14ac:dyDescent="0.55000000000000004">
      <c r="A4293">
        <v>4288</v>
      </c>
      <c r="C4293">
        <f t="shared" si="204"/>
        <v>0.28691717539758399</v>
      </c>
      <c r="D4293">
        <f t="shared" si="205"/>
        <v>-2.9847610120615875E-5</v>
      </c>
      <c r="E4293" s="2">
        <f t="shared" si="206"/>
        <v>0.32353413999254693</v>
      </c>
      <c r="K4293">
        <v>4288</v>
      </c>
      <c r="L4293" s="14">
        <v>1.43304413088152E-4</v>
      </c>
      <c r="M4293" s="14">
        <v>-0.28188343992605203</v>
      </c>
    </row>
    <row r="4294" spans="1:13" x14ac:dyDescent="0.55000000000000004">
      <c r="A4294">
        <v>4289</v>
      </c>
      <c r="C4294">
        <f t="shared" ref="C4294:C4357" si="207">$D$1*COS($B$2*(A4294-$L$2)+$B$1)</f>
        <v>0.31024130329877503</v>
      </c>
      <c r="D4294">
        <f t="shared" ref="D4294:D4357" si="208">$D$2*COS($B$2*(A4294-$L$3)+$B$3)</f>
        <v>-1.062014547350679E-4</v>
      </c>
      <c r="E4294" s="2">
        <f t="shared" ref="E4294:E4357" si="209">(M4294-C4294)^2</f>
        <v>0.24219290929351206</v>
      </c>
      <c r="K4294">
        <v>4289</v>
      </c>
      <c r="L4294" s="14">
        <v>1.6768174746683399E-4</v>
      </c>
      <c r="M4294" s="14">
        <v>-0.18188968464398</v>
      </c>
    </row>
    <row r="4295" spans="1:13" x14ac:dyDescent="0.55000000000000004">
      <c r="A4295">
        <v>4290</v>
      </c>
      <c r="C4295">
        <f t="shared" si="207"/>
        <v>0.25570140344067482</v>
      </c>
      <c r="D4295">
        <f t="shared" si="208"/>
        <v>-1.5590097276126902E-4</v>
      </c>
      <c r="E4295" s="2">
        <f t="shared" si="209"/>
        <v>8.5288490584709442E-2</v>
      </c>
      <c r="K4295">
        <v>4290</v>
      </c>
      <c r="L4295" s="14">
        <v>1.5006214797040599E-4</v>
      </c>
      <c r="M4295" s="14">
        <v>-3.6340529481139403E-2</v>
      </c>
    </row>
    <row r="4296" spans="1:13" x14ac:dyDescent="0.55000000000000004">
      <c r="A4296">
        <v>4291</v>
      </c>
      <c r="C4296">
        <f t="shared" si="207"/>
        <v>0.13698584107690279</v>
      </c>
      <c r="D4296">
        <f t="shared" si="208"/>
        <v>-1.6647263275616127E-4</v>
      </c>
      <c r="E4296" s="2">
        <f t="shared" si="209"/>
        <v>3.4877446259135155E-4</v>
      </c>
      <c r="K4296">
        <v>4291</v>
      </c>
      <c r="L4296" s="14">
        <v>9.4858552596808094E-5</v>
      </c>
      <c r="M4296" s="14">
        <v>0.118310336730531</v>
      </c>
    </row>
    <row r="4297" spans="1:13" x14ac:dyDescent="0.55000000000000004">
      <c r="A4297">
        <v>4292</v>
      </c>
      <c r="C4297">
        <f t="shared" si="207"/>
        <v>-1.6110279962477166E-2</v>
      </c>
      <c r="D4297">
        <f t="shared" si="208"/>
        <v>-1.3526317089466173E-4</v>
      </c>
      <c r="E4297" s="2">
        <f t="shared" si="209"/>
        <v>6.7309074749629494E-2</v>
      </c>
      <c r="K4297">
        <v>4292</v>
      </c>
      <c r="L4297" s="14">
        <v>1.58970442656013E-5</v>
      </c>
      <c r="M4297" s="14">
        <v>0.243329645163995</v>
      </c>
    </row>
    <row r="4298" spans="1:13" x14ac:dyDescent="0.55000000000000004">
      <c r="A4298">
        <v>4293</v>
      </c>
      <c r="C4298">
        <f t="shared" si="207"/>
        <v>-0.16516306031107222</v>
      </c>
      <c r="D4298">
        <f t="shared" si="208"/>
        <v>-7.0105504259869247E-5</v>
      </c>
      <c r="E4298" s="2">
        <f t="shared" si="209"/>
        <v>0.22332107676259028</v>
      </c>
      <c r="K4298">
        <v>4293</v>
      </c>
      <c r="L4298" s="14">
        <v>-6.7045977420028194E-5</v>
      </c>
      <c r="M4298" s="14">
        <v>0.30740553445860802</v>
      </c>
    </row>
    <row r="4299" spans="1:13" x14ac:dyDescent="0.55000000000000004">
      <c r="A4299">
        <v>4294</v>
      </c>
      <c r="C4299">
        <f t="shared" si="207"/>
        <v>-0.27276339388267301</v>
      </c>
      <c r="D4299">
        <f t="shared" si="208"/>
        <v>1.2647166237368368E-5</v>
      </c>
      <c r="E4299" s="2">
        <f t="shared" si="209"/>
        <v>0.32177618669909885</v>
      </c>
      <c r="K4299">
        <v>4294</v>
      </c>
      <c r="L4299" s="14">
        <v>-1.3319691813776301E-4</v>
      </c>
      <c r="M4299" s="14">
        <v>0.29448980064257502</v>
      </c>
    </row>
    <row r="4300" spans="1:13" x14ac:dyDescent="0.55000000000000004">
      <c r="A4300">
        <v>4295</v>
      </c>
      <c r="C4300">
        <f t="shared" si="207"/>
        <v>-0.31190586498588352</v>
      </c>
      <c r="D4300">
        <f t="shared" si="208"/>
        <v>9.2225664589118891E-5</v>
      </c>
      <c r="E4300" s="2">
        <f t="shared" si="209"/>
        <v>0.27011213638835951</v>
      </c>
      <c r="K4300">
        <v>4295</v>
      </c>
      <c r="L4300" s="14">
        <v>-1.6598786441420499E-4</v>
      </c>
      <c r="M4300" s="14">
        <v>0.20781726937351699</v>
      </c>
    </row>
    <row r="4301" spans="1:13" x14ac:dyDescent="0.55000000000000004">
      <c r="A4301">
        <v>4296</v>
      </c>
      <c r="C4301">
        <f t="shared" si="207"/>
        <v>-0.27276653843272586</v>
      </c>
      <c r="D4301">
        <f t="shared" si="208"/>
        <v>1.4865746509298519E-4</v>
      </c>
      <c r="E4301" s="2">
        <f t="shared" si="209"/>
        <v>0.11686973111901713</v>
      </c>
      <c r="K4301">
        <v>4296</v>
      </c>
      <c r="L4301" s="14">
        <v>-1.5720612033415501E-4</v>
      </c>
      <c r="M4301" s="14">
        <v>6.9095613785119303E-2</v>
      </c>
    </row>
    <row r="4302" spans="1:13" x14ac:dyDescent="0.55000000000000004">
      <c r="A4302">
        <v>4297</v>
      </c>
      <c r="C4302">
        <f t="shared" si="207"/>
        <v>-0.16516856019539655</v>
      </c>
      <c r="D4302">
        <f t="shared" si="208"/>
        <v>1.6777937530925463E-4</v>
      </c>
      <c r="E4302" s="2">
        <f t="shared" si="209"/>
        <v>6.1210427651483728E-3</v>
      </c>
      <c r="K4302">
        <v>4297</v>
      </c>
      <c r="L4302" s="14">
        <v>-1.0905112818044701E-4</v>
      </c>
      <c r="M4302" s="14">
        <v>-8.6931466913831107E-2</v>
      </c>
    </row>
    <row r="4303" spans="1:13" x14ac:dyDescent="0.55000000000000004">
      <c r="A4303">
        <v>4298</v>
      </c>
      <c r="C4303">
        <f t="shared" si="207"/>
        <v>-1.6116754828302309E-2</v>
      </c>
      <c r="D4303">
        <f t="shared" si="208"/>
        <v>1.4479219883214796E-4</v>
      </c>
      <c r="E4303" s="2">
        <f t="shared" si="209"/>
        <v>4.2053404519020794E-2</v>
      </c>
      <c r="K4303">
        <v>4298</v>
      </c>
      <c r="L4303" s="14">
        <v>-3.3583604469861101E-5</v>
      </c>
      <c r="M4303" s="14">
        <v>-0.221186022440543</v>
      </c>
    </row>
    <row r="4304" spans="1:13" x14ac:dyDescent="0.55000000000000004">
      <c r="A4304">
        <v>4299</v>
      </c>
      <c r="C4304">
        <f t="shared" si="207"/>
        <v>0.13698001628838352</v>
      </c>
      <c r="D4304">
        <f t="shared" si="208"/>
        <v>8.5465232425537254E-5</v>
      </c>
      <c r="E4304" s="2">
        <f t="shared" si="209"/>
        <v>0.19098926230196722</v>
      </c>
      <c r="K4304">
        <v>4299</v>
      </c>
      <c r="L4304" s="14">
        <v>5.0295141317758397E-5</v>
      </c>
      <c r="M4304" s="14">
        <v>-0.300043166508556</v>
      </c>
    </row>
    <row r="4305" spans="1:13" x14ac:dyDescent="0.55000000000000004">
      <c r="A4305">
        <v>4300</v>
      </c>
      <c r="C4305">
        <f t="shared" si="207"/>
        <v>0.25569769062633663</v>
      </c>
      <c r="D4305">
        <f t="shared" si="208"/>
        <v>4.6882941442801515E-6</v>
      </c>
      <c r="E4305" s="2">
        <f t="shared" si="209"/>
        <v>0.31298467041475136</v>
      </c>
      <c r="K4305">
        <v>4300</v>
      </c>
      <c r="L4305" s="14">
        <v>1.2157715695394E-4</v>
      </c>
      <c r="M4305" s="14">
        <v>-0.30375263819182702</v>
      </c>
    </row>
    <row r="4306" spans="1:13" x14ac:dyDescent="0.55000000000000004">
      <c r="A4306">
        <v>4301</v>
      </c>
      <c r="C4306">
        <f t="shared" si="207"/>
        <v>0.3102406342965226</v>
      </c>
      <c r="D4306">
        <f t="shared" si="208"/>
        <v>-7.7265307144707644E-5</v>
      </c>
      <c r="E4306" s="2">
        <f t="shared" si="209"/>
        <v>0.29335873643296478</v>
      </c>
      <c r="K4306">
        <v>4301</v>
      </c>
      <c r="L4306" s="14">
        <v>1.6240941942108101E-4</v>
      </c>
      <c r="M4306" s="14">
        <v>-0.23138537729539199</v>
      </c>
    </row>
    <row r="4307" spans="1:13" x14ac:dyDescent="0.55000000000000004">
      <c r="A4307">
        <v>4302</v>
      </c>
      <c r="C4307">
        <f t="shared" si="207"/>
        <v>0.28691971811329092</v>
      </c>
      <c r="D4307">
        <f t="shared" si="208"/>
        <v>-1.3982694496504693E-4</v>
      </c>
      <c r="E4307" s="2">
        <f t="shared" si="209"/>
        <v>0.15053308293169271</v>
      </c>
      <c r="K4307">
        <v>4302</v>
      </c>
      <c r="L4307" s="14">
        <v>1.6256523527931999E-4</v>
      </c>
      <c r="M4307" s="14">
        <v>-0.10106621324465501</v>
      </c>
    </row>
    <row r="4308" spans="1:13" x14ac:dyDescent="0.55000000000000004">
      <c r="A4308">
        <v>4303</v>
      </c>
      <c r="C4308">
        <f t="shared" si="207"/>
        <v>0.19158800047142299</v>
      </c>
      <c r="D4308">
        <f t="shared" si="208"/>
        <v>-1.6729496691730611E-4</v>
      </c>
      <c r="E4308" s="2">
        <f t="shared" si="209"/>
        <v>1.8775135248665604E-2</v>
      </c>
      <c r="K4308">
        <v>4303</v>
      </c>
      <c r="L4308" s="14">
        <v>1.22005579480349E-4</v>
      </c>
      <c r="M4308" s="14">
        <v>5.45656108824744E-2</v>
      </c>
    </row>
    <row r="4309" spans="1:13" x14ac:dyDescent="0.55000000000000004">
      <c r="A4309">
        <v>4304</v>
      </c>
      <c r="C4309">
        <f t="shared" si="207"/>
        <v>4.8171733068099208E-2</v>
      </c>
      <c r="D4309">
        <f t="shared" si="208"/>
        <v>-1.5277547847193751E-4</v>
      </c>
      <c r="E4309" s="2">
        <f t="shared" si="209"/>
        <v>2.2010513406685452E-2</v>
      </c>
      <c r="K4309">
        <v>4304</v>
      </c>
      <c r="L4309" s="14">
        <v>5.0888869432858199E-5</v>
      </c>
      <c r="M4309" s="14">
        <v>0.19653113926361299</v>
      </c>
    </row>
    <row r="4310" spans="1:13" x14ac:dyDescent="0.55000000000000004">
      <c r="A4310">
        <v>4305</v>
      </c>
      <c r="C4310">
        <f t="shared" si="207"/>
        <v>-0.10733462395753987</v>
      </c>
      <c r="D4310">
        <f t="shared" si="208"/>
        <v>-9.9912565181787034E-5</v>
      </c>
      <c r="E4310" s="2">
        <f t="shared" si="209"/>
        <v>0.15729857877436942</v>
      </c>
      <c r="K4310">
        <v>4305</v>
      </c>
      <c r="L4310" s="14">
        <v>-3.2973273655719197E-5</v>
      </c>
      <c r="M4310" s="14">
        <v>0.289274224625506</v>
      </c>
    </row>
    <row r="4311" spans="1:13" x14ac:dyDescent="0.55000000000000004">
      <c r="A4311">
        <v>4306</v>
      </c>
      <c r="C4311">
        <f t="shared" si="207"/>
        <v>-0.23590225280419802</v>
      </c>
      <c r="D4311">
        <f t="shared" si="208"/>
        <v>-2.1973704020783546E-5</v>
      </c>
      <c r="E4311" s="2">
        <f t="shared" si="209"/>
        <v>0.2975364721880816</v>
      </c>
      <c r="K4311">
        <v>4306</v>
      </c>
      <c r="L4311" s="14">
        <v>-1.08577055805882E-4</v>
      </c>
      <c r="M4311" s="14">
        <v>0.30956678590293302</v>
      </c>
    </row>
    <row r="4312" spans="1:13" x14ac:dyDescent="0.55000000000000004">
      <c r="A4312">
        <v>4307</v>
      </c>
      <c r="C4312">
        <f t="shared" si="207"/>
        <v>-0.3052633886214916</v>
      </c>
      <c r="D4312">
        <f t="shared" si="208"/>
        <v>6.1480093679369493E-5</v>
      </c>
      <c r="E4312" s="2">
        <f t="shared" si="209"/>
        <v>0.31090640051992052</v>
      </c>
      <c r="K4312">
        <v>4307</v>
      </c>
      <c r="L4312" s="14">
        <v>-1.5698704076630801E-4</v>
      </c>
      <c r="M4312" s="14">
        <v>0.25232642523805199</v>
      </c>
    </row>
    <row r="4313" spans="1:13" x14ac:dyDescent="0.55000000000000004">
      <c r="A4313">
        <v>4308</v>
      </c>
      <c r="C4313">
        <f t="shared" si="207"/>
        <v>-0.29800984833797078</v>
      </c>
      <c r="D4313">
        <f t="shared" si="208"/>
        <v>1.2950368376476394E-4</v>
      </c>
      <c r="E4313" s="2">
        <f t="shared" si="209"/>
        <v>0.1848133173378346</v>
      </c>
      <c r="K4313">
        <v>4308</v>
      </c>
      <c r="L4313" s="14">
        <v>-1.6607864748991499E-4</v>
      </c>
      <c r="M4313" s="14">
        <v>0.131889346052801</v>
      </c>
    </row>
    <row r="4314" spans="1:13" x14ac:dyDescent="0.55000000000000004">
      <c r="A4314">
        <v>4309</v>
      </c>
      <c r="C4314">
        <f t="shared" si="207"/>
        <v>-0.21596211767081652</v>
      </c>
      <c r="D4314">
        <f t="shared" si="208"/>
        <v>1.6502457894626834E-4</v>
      </c>
      <c r="E4314" s="2">
        <f t="shared" si="209"/>
        <v>3.7784315131345225E-2</v>
      </c>
      <c r="K4314">
        <v>4309</v>
      </c>
      <c r="L4314" s="14">
        <v>-1.3357482667254099E-4</v>
      </c>
      <c r="M4314" s="14">
        <v>-2.1580238033476799E-2</v>
      </c>
    </row>
    <row r="4315" spans="1:13" x14ac:dyDescent="0.55000000000000004">
      <c r="A4315">
        <v>4310</v>
      </c>
      <c r="C4315">
        <f t="shared" si="207"/>
        <v>-7.9712447588542582E-2</v>
      </c>
      <c r="D4315">
        <f t="shared" si="208"/>
        <v>1.5912778325438868E-4</v>
      </c>
      <c r="E4315" s="2">
        <f t="shared" si="209"/>
        <v>8.0878491677923471E-3</v>
      </c>
      <c r="K4315">
        <v>4310</v>
      </c>
      <c r="L4315" s="14">
        <v>-6.7616361876964102E-5</v>
      </c>
      <c r="M4315" s="14">
        <v>-0.16964491763019299</v>
      </c>
    </row>
    <row r="4316" spans="1:13" x14ac:dyDescent="0.55000000000000004">
      <c r="A4316">
        <v>4311</v>
      </c>
      <c r="C4316">
        <f t="shared" si="207"/>
        <v>7.6543366631175197E-2</v>
      </c>
      <c r="D4316">
        <f t="shared" si="208"/>
        <v>1.1329326811409656E-4</v>
      </c>
      <c r="E4316" s="2">
        <f t="shared" si="209"/>
        <v>0.12373815218797359</v>
      </c>
      <c r="K4316">
        <v>4311</v>
      </c>
      <c r="L4316" s="14">
        <v>1.5277040212155101E-5</v>
      </c>
      <c r="M4316" s="14">
        <v>-0.275220975205762</v>
      </c>
    </row>
    <row r="4317" spans="1:13" x14ac:dyDescent="0.55000000000000004">
      <c r="A4317">
        <v>4312</v>
      </c>
      <c r="C4317">
        <f t="shared" si="207"/>
        <v>0.21358840923481592</v>
      </c>
      <c r="D4317">
        <f t="shared" si="208"/>
        <v>3.9024530709393008E-5</v>
      </c>
      <c r="E4317" s="2">
        <f t="shared" si="209"/>
        <v>0.27610258019916112</v>
      </c>
      <c r="K4317">
        <v>4312</v>
      </c>
      <c r="L4317" s="14">
        <v>9.4344212808263202E-5</v>
      </c>
      <c r="M4317" s="14">
        <v>-0.311866232194072</v>
      </c>
    </row>
    <row r="4318" spans="1:13" x14ac:dyDescent="0.55000000000000004">
      <c r="A4318">
        <v>4313</v>
      </c>
      <c r="C4318">
        <f t="shared" si="207"/>
        <v>0.29702726320696921</v>
      </c>
      <c r="D4318">
        <f t="shared" si="208"/>
        <v>-4.5038541331527291E-5</v>
      </c>
      <c r="E4318" s="2">
        <f t="shared" si="209"/>
        <v>0.32197671395084748</v>
      </c>
      <c r="K4318">
        <v>4313</v>
      </c>
      <c r="L4318" s="14">
        <v>1.49782292037536E-4</v>
      </c>
      <c r="M4318" s="14">
        <v>-0.27040265665172802</v>
      </c>
    </row>
    <row r="4319" spans="1:13" x14ac:dyDescent="0.55000000000000004">
      <c r="A4319">
        <v>4314</v>
      </c>
      <c r="C4319">
        <f t="shared" si="207"/>
        <v>0.30591853495256177</v>
      </c>
      <c r="D4319">
        <f t="shared" si="208"/>
        <v>-1.1779788883449118E-4</v>
      </c>
      <c r="E4319" s="2">
        <f t="shared" si="209"/>
        <v>0.21821379394006182</v>
      </c>
      <c r="K4319">
        <v>4314</v>
      </c>
      <c r="L4319" s="14">
        <v>1.67706467044126E-4</v>
      </c>
      <c r="M4319" s="14">
        <v>-0.16121505829466101</v>
      </c>
    </row>
    <row r="4320" spans="1:13" x14ac:dyDescent="0.55000000000000004">
      <c r="A4320">
        <v>4315</v>
      </c>
      <c r="C4320">
        <f t="shared" si="207"/>
        <v>0.2380307026768381</v>
      </c>
      <c r="D4320">
        <f t="shared" si="208"/>
        <v>-1.6099244922365997E-4</v>
      </c>
      <c r="E4320" s="2">
        <f t="shared" si="209"/>
        <v>6.2340527435442571E-2</v>
      </c>
      <c r="K4320">
        <v>4315</v>
      </c>
      <c r="L4320" s="14">
        <v>1.4362751700412499E-4</v>
      </c>
      <c r="M4320" s="14">
        <v>-1.1650148482081501E-2</v>
      </c>
    </row>
    <row r="4321" spans="1:13" x14ac:dyDescent="0.55000000000000004">
      <c r="A4321">
        <v>4316</v>
      </c>
      <c r="C4321">
        <f t="shared" si="207"/>
        <v>0.11040218131834674</v>
      </c>
      <c r="D4321">
        <f t="shared" si="208"/>
        <v>-1.637812983092684E-4</v>
      </c>
      <c r="E4321" s="2">
        <f t="shared" si="209"/>
        <v>9.2601118998805005E-4</v>
      </c>
      <c r="K4321">
        <v>4316</v>
      </c>
      <c r="L4321" s="14">
        <v>8.3576164330011405E-5</v>
      </c>
      <c r="M4321" s="14">
        <v>0.14083261329010899</v>
      </c>
    </row>
    <row r="4322" spans="1:13" x14ac:dyDescent="0.55000000000000004">
      <c r="A4322">
        <v>4317</v>
      </c>
      <c r="C4322">
        <f t="shared" si="207"/>
        <v>-4.4934960455463524E-2</v>
      </c>
      <c r="D4322">
        <f t="shared" si="208"/>
        <v>-1.2546449375591426E-4</v>
      </c>
      <c r="E4322" s="2">
        <f t="shared" si="209"/>
        <v>9.1795628404347893E-2</v>
      </c>
      <c r="K4322">
        <v>4317</v>
      </c>
      <c r="L4322" s="14">
        <v>2.59264283056382E-6</v>
      </c>
      <c r="M4322" s="14">
        <v>0.25804297340168703</v>
      </c>
    </row>
    <row r="4323" spans="1:13" x14ac:dyDescent="0.55000000000000004">
      <c r="A4323">
        <v>4318</v>
      </c>
      <c r="C4323">
        <f t="shared" si="207"/>
        <v>-0.18899437431089</v>
      </c>
      <c r="D4323">
        <f t="shared" si="208"/>
        <v>-5.5658745851254816E-5</v>
      </c>
      <c r="E4323" s="2">
        <f t="shared" si="209"/>
        <v>0.24961938932817448</v>
      </c>
      <c r="K4323">
        <v>4318</v>
      </c>
      <c r="L4323" s="14">
        <v>-7.9040222149386996E-5</v>
      </c>
      <c r="M4323" s="14">
        <v>0.31062487004242201</v>
      </c>
    </row>
    <row r="4324" spans="1:13" x14ac:dyDescent="0.55000000000000004">
      <c r="A4324">
        <v>4319</v>
      </c>
      <c r="C4324">
        <f t="shared" si="207"/>
        <v>-0.28562018389961047</v>
      </c>
      <c r="D4324">
        <f t="shared" si="208"/>
        <v>2.8116174068793362E-5</v>
      </c>
      <c r="E4324" s="2">
        <f t="shared" si="209"/>
        <v>0.32607414728263884</v>
      </c>
      <c r="K4324">
        <v>4319</v>
      </c>
      <c r="L4324" s="14">
        <v>-1.4087697316208299E-4</v>
      </c>
      <c r="M4324" s="14">
        <v>0.28540884100423702</v>
      </c>
    </row>
    <row r="4325" spans="1:13" x14ac:dyDescent="0.55000000000000004">
      <c r="A4325">
        <v>4320</v>
      </c>
      <c r="C4325">
        <f t="shared" si="207"/>
        <v>-0.31056134772553112</v>
      </c>
      <c r="D4325">
        <f t="shared" si="208"/>
        <v>1.0483452693854741E-4</v>
      </c>
      <c r="E4325" s="2">
        <f t="shared" si="209"/>
        <v>0.24927227526963319</v>
      </c>
      <c r="K4325">
        <v>4320</v>
      </c>
      <c r="L4325" s="14">
        <v>-1.67430212309042E-4</v>
      </c>
      <c r="M4325" s="14">
        <v>0.188710397188632</v>
      </c>
    </row>
    <row r="4326" spans="1:13" x14ac:dyDescent="0.55000000000000004">
      <c r="A4326">
        <v>4321</v>
      </c>
      <c r="C4326">
        <f t="shared" si="207"/>
        <v>-0.257558159387068</v>
      </c>
      <c r="D4326">
        <f t="shared" si="208"/>
        <v>1.5524162328442757E-4</v>
      </c>
      <c r="E4326" s="2">
        <f t="shared" si="209"/>
        <v>9.1389173453495592E-2</v>
      </c>
      <c r="K4326">
        <v>4321</v>
      </c>
      <c r="L4326" s="14">
        <v>-1.5204951612157101E-4</v>
      </c>
      <c r="M4326" s="14">
        <v>4.4748263722821598E-2</v>
      </c>
    </row>
    <row r="4327" spans="1:13" x14ac:dyDescent="0.55000000000000004">
      <c r="A4327">
        <v>4322</v>
      </c>
      <c r="C4327">
        <f t="shared" si="207"/>
        <v>-0.13991330193769827</v>
      </c>
      <c r="D4327">
        <f t="shared" si="208"/>
        <v>1.6668634441970181E-4</v>
      </c>
      <c r="E4327" s="2">
        <f t="shared" si="209"/>
        <v>8.6977522965915458E-4</v>
      </c>
      <c r="K4327">
        <v>4322</v>
      </c>
      <c r="L4327" s="14">
        <v>-9.8587075374733903E-5</v>
      </c>
      <c r="M4327" s="14">
        <v>-0.11042134999044401</v>
      </c>
    </row>
    <row r="4328" spans="1:13" x14ac:dyDescent="0.55000000000000004">
      <c r="A4328">
        <v>4323</v>
      </c>
      <c r="C4328">
        <f t="shared" si="207"/>
        <v>1.2846845157358998E-2</v>
      </c>
      <c r="D4328">
        <f t="shared" si="208"/>
        <v>1.3629630657570969E-4</v>
      </c>
      <c r="E4328" s="2">
        <f t="shared" si="209"/>
        <v>6.2891660051148421E-2</v>
      </c>
      <c r="K4328">
        <v>4323</v>
      </c>
      <c r="L4328" s="14">
        <v>-2.0432890010480201E-5</v>
      </c>
      <c r="M4328" s="14">
        <v>-0.23793525159428</v>
      </c>
    </row>
    <row r="4329" spans="1:13" x14ac:dyDescent="0.55000000000000004">
      <c r="A4329">
        <v>4324</v>
      </c>
      <c r="C4329">
        <f t="shared" si="207"/>
        <v>0.16238270490995765</v>
      </c>
      <c r="D4329">
        <f t="shared" si="208"/>
        <v>7.1698768679266577E-5</v>
      </c>
      <c r="E4329" s="2">
        <f t="shared" si="209"/>
        <v>0.21924822777118061</v>
      </c>
      <c r="K4329">
        <v>4324</v>
      </c>
      <c r="L4329" s="14">
        <v>6.2838839413345294E-5</v>
      </c>
      <c r="M4329" s="14">
        <v>-0.305856793393187</v>
      </c>
    </row>
    <row r="4330" spans="1:13" x14ac:dyDescent="0.55000000000000004">
      <c r="A4330">
        <v>4325</v>
      </c>
      <c r="C4330">
        <f t="shared" si="207"/>
        <v>0.27116392848599996</v>
      </c>
      <c r="D4330">
        <f t="shared" si="208"/>
        <v>-1.0893648865541083E-5</v>
      </c>
      <c r="E4330" s="2">
        <f t="shared" si="209"/>
        <v>0.3230086873821405</v>
      </c>
      <c r="K4330">
        <v>4325</v>
      </c>
      <c r="L4330" s="14">
        <v>1.30372191682239E-4</v>
      </c>
      <c r="M4330" s="14">
        <v>-0.29717460388897499</v>
      </c>
    </row>
    <row r="4331" spans="1:13" x14ac:dyDescent="0.55000000000000004">
      <c r="A4331">
        <v>4326</v>
      </c>
      <c r="C4331">
        <f t="shared" si="207"/>
        <v>0.31188872169413767</v>
      </c>
      <c r="D4331">
        <f t="shared" si="208"/>
        <v>-9.0751990163969804E-5</v>
      </c>
      <c r="E4331" s="2">
        <f t="shared" si="209"/>
        <v>0.27662541478573577</v>
      </c>
      <c r="K4331">
        <v>4326</v>
      </c>
      <c r="L4331" s="14">
        <v>1.6525301977395699E-4</v>
      </c>
      <c r="M4331" s="14">
        <v>-0.21406319130336801</v>
      </c>
    </row>
    <row r="4332" spans="1:13" x14ac:dyDescent="0.55000000000000004">
      <c r="A4332">
        <v>4327</v>
      </c>
      <c r="C4332">
        <f t="shared" si="207"/>
        <v>0.27433601985080414</v>
      </c>
      <c r="D4332">
        <f t="shared" si="208"/>
        <v>-1.4783349483263536E-4</v>
      </c>
      <c r="E4332" s="2">
        <f t="shared" si="209"/>
        <v>0.12367484447752337</v>
      </c>
      <c r="K4332">
        <v>4327</v>
      </c>
      <c r="L4332" s="14">
        <v>1.58745203907977E-4</v>
      </c>
      <c r="M4332" s="14">
        <v>-7.7338324504201902E-2</v>
      </c>
    </row>
    <row r="4333" spans="1:13" x14ac:dyDescent="0.55000000000000004">
      <c r="A4333">
        <v>4328</v>
      </c>
      <c r="C4333">
        <f t="shared" si="207"/>
        <v>0.16793075956940476</v>
      </c>
      <c r="D4333">
        <f t="shared" si="208"/>
        <v>-1.6781190838113685E-4</v>
      </c>
      <c r="E4333" s="2">
        <f t="shared" si="209"/>
        <v>7.9520654345435534E-3</v>
      </c>
      <c r="K4333">
        <v>4328</v>
      </c>
      <c r="L4333" s="14">
        <v>1.12478666939496E-4</v>
      </c>
      <c r="M4333" s="14">
        <v>7.8756405439175406E-2</v>
      </c>
    </row>
    <row r="4334" spans="1:13" x14ac:dyDescent="0.55000000000000004">
      <c r="A4334">
        <v>4329</v>
      </c>
      <c r="C4334">
        <f t="shared" si="207"/>
        <v>1.9378418337906211E-2</v>
      </c>
      <c r="D4334">
        <f t="shared" si="208"/>
        <v>-1.4567307012095144E-4</v>
      </c>
      <c r="E4334" s="2">
        <f t="shared" si="209"/>
        <v>3.8317156861373471E-2</v>
      </c>
      <c r="K4334">
        <v>4329</v>
      </c>
      <c r="L4334" s="14">
        <v>3.8041150069025298E-5</v>
      </c>
      <c r="M4334" s="14">
        <v>0.21512610507104099</v>
      </c>
    </row>
    <row r="4335" spans="1:13" x14ac:dyDescent="0.55000000000000004">
      <c r="A4335">
        <v>4330</v>
      </c>
      <c r="C4335">
        <f t="shared" si="207"/>
        <v>-0.13403749743367002</v>
      </c>
      <c r="D4335">
        <f t="shared" si="208"/>
        <v>-8.697336180507869E-5</v>
      </c>
      <c r="E4335" s="2">
        <f t="shared" si="209"/>
        <v>0.18632486024272962</v>
      </c>
      <c r="K4335">
        <v>4330</v>
      </c>
      <c r="L4335" s="14">
        <v>-4.5924008826395001E-5</v>
      </c>
      <c r="M4335" s="14">
        <v>0.29761613714239799</v>
      </c>
    </row>
    <row r="4336" spans="1:13" x14ac:dyDescent="0.55000000000000004">
      <c r="A4336">
        <v>4331</v>
      </c>
      <c r="C4336">
        <f t="shared" si="207"/>
        <v>-0.25381282663567034</v>
      </c>
      <c r="D4336">
        <f t="shared" si="208"/>
        <v>-6.4451729291396868E-6</v>
      </c>
      <c r="E4336" s="2">
        <f t="shared" si="209"/>
        <v>0.31290507599621797</v>
      </c>
      <c r="K4336">
        <v>4331</v>
      </c>
      <c r="L4336" s="14">
        <v>-1.18387214819377E-4</v>
      </c>
      <c r="M4336" s="14">
        <v>0.30556636138996401</v>
      </c>
    </row>
    <row r="4337" spans="1:13" x14ac:dyDescent="0.55000000000000004">
      <c r="A4337">
        <v>4332</v>
      </c>
      <c r="C4337">
        <f t="shared" si="207"/>
        <v>-0.30988648630175653</v>
      </c>
      <c r="D4337">
        <f t="shared" si="208"/>
        <v>7.570061849745743E-5</v>
      </c>
      <c r="E4337" s="2">
        <f t="shared" si="209"/>
        <v>0.29906907312283204</v>
      </c>
      <c r="K4337">
        <v>4332</v>
      </c>
      <c r="L4337" s="14">
        <v>-1.6119960843988401E-4</v>
      </c>
      <c r="M4337" s="14">
        <v>0.236985594831329</v>
      </c>
    </row>
    <row r="4338" spans="1:13" x14ac:dyDescent="0.55000000000000004">
      <c r="A4338">
        <v>4333</v>
      </c>
      <c r="C4338">
        <f t="shared" si="207"/>
        <v>-0.28818516979628339</v>
      </c>
      <c r="D4338">
        <f t="shared" si="208"/>
        <v>1.3884715032484558E-4</v>
      </c>
      <c r="E4338" s="2">
        <f t="shared" si="209"/>
        <v>0.15779603109261942</v>
      </c>
      <c r="K4338">
        <v>4333</v>
      </c>
      <c r="L4338" s="14">
        <v>-1.6363856011685201E-4</v>
      </c>
      <c r="M4338" s="14">
        <v>0.109050315895289</v>
      </c>
    </row>
    <row r="4339" spans="1:13" x14ac:dyDescent="0.55000000000000004">
      <c r="A4339">
        <v>4334</v>
      </c>
      <c r="C4339">
        <f t="shared" si="207"/>
        <v>-0.19415545013334792</v>
      </c>
      <c r="D4339">
        <f t="shared" si="208"/>
        <v>1.6714597408641182E-4</v>
      </c>
      <c r="E4339" s="2">
        <f t="shared" si="209"/>
        <v>2.189161680803375E-2</v>
      </c>
      <c r="K4339">
        <v>4334</v>
      </c>
      <c r="L4339" s="14">
        <v>-1.2509321927262599E-4</v>
      </c>
      <c r="M4339" s="14">
        <v>-4.6197291155771598E-2</v>
      </c>
    </row>
    <row r="4340" spans="1:13" x14ac:dyDescent="0.55000000000000004">
      <c r="A4340">
        <v>4335</v>
      </c>
      <c r="C4340">
        <f t="shared" si="207"/>
        <v>-5.1396804959116221E-2</v>
      </c>
      <c r="D4340">
        <f t="shared" si="208"/>
        <v>1.5349468150987962E-4</v>
      </c>
      <c r="E4340" s="2">
        <f t="shared" si="209"/>
        <v>1.9176072037595433E-2</v>
      </c>
      <c r="K4340">
        <v>4335</v>
      </c>
      <c r="L4340" s="14">
        <v>-5.5217505639578198E-5</v>
      </c>
      <c r="M4340" s="14">
        <v>-0.18987450004968101</v>
      </c>
    </row>
    <row r="4341" spans="1:13" x14ac:dyDescent="0.55000000000000004">
      <c r="A4341">
        <v>4336</v>
      </c>
      <c r="C4341">
        <f t="shared" si="207"/>
        <v>0.10426135489902466</v>
      </c>
      <c r="D4341">
        <f t="shared" si="208"/>
        <v>1.0131945928651562E-4</v>
      </c>
      <c r="E4341" s="2">
        <f t="shared" si="209"/>
        <v>0.15230116404906247</v>
      </c>
      <c r="K4341">
        <v>4336</v>
      </c>
      <c r="L4341" s="14">
        <v>2.8487774825438599E-5</v>
      </c>
      <c r="M4341" s="14">
        <v>-0.285996462510265</v>
      </c>
    </row>
    <row r="4342" spans="1:13" x14ac:dyDescent="0.55000000000000004">
      <c r="A4342">
        <v>4337</v>
      </c>
      <c r="C4342">
        <f t="shared" si="207"/>
        <v>0.23375211233473842</v>
      </c>
      <c r="D4342">
        <f t="shared" si="208"/>
        <v>2.3715188426492741E-5</v>
      </c>
      <c r="E4342" s="2">
        <f t="shared" si="209"/>
        <v>0.29619821065184671</v>
      </c>
      <c r="K4342">
        <v>4337</v>
      </c>
      <c r="L4342" s="14">
        <v>1.0505811536009901E-4</v>
      </c>
      <c r="M4342" s="14">
        <v>-0.31048883674190603</v>
      </c>
    </row>
    <row r="4343" spans="1:13" x14ac:dyDescent="0.55000000000000004">
      <c r="A4343">
        <v>4338</v>
      </c>
      <c r="C4343">
        <f t="shared" si="207"/>
        <v>0.30457601667802281</v>
      </c>
      <c r="D4343">
        <f t="shared" si="208"/>
        <v>-5.9841094852070173E-5</v>
      </c>
      <c r="E4343" s="2">
        <f t="shared" si="209"/>
        <v>0.31561179322386079</v>
      </c>
      <c r="K4343">
        <v>4338</v>
      </c>
      <c r="L4343" s="14">
        <v>1.55315999169591E-4</v>
      </c>
      <c r="M4343" s="14">
        <v>-0.25721735567863002</v>
      </c>
    </row>
    <row r="4344" spans="1:13" x14ac:dyDescent="0.55000000000000004">
      <c r="A4344">
        <v>4339</v>
      </c>
      <c r="C4344">
        <f t="shared" si="207"/>
        <v>0.29895776078881486</v>
      </c>
      <c r="D4344">
        <f t="shared" si="208"/>
        <v>-1.283785246721754E-4</v>
      </c>
      <c r="E4344" s="2">
        <f t="shared" si="209"/>
        <v>0.192266423118819</v>
      </c>
      <c r="K4344">
        <v>4339</v>
      </c>
      <c r="L4344" s="14">
        <v>1.6667402747655099E-4</v>
      </c>
      <c r="M4344" s="14">
        <v>-0.139524192225011</v>
      </c>
    </row>
    <row r="4345" spans="1:13" x14ac:dyDescent="0.55000000000000004">
      <c r="A4345">
        <v>4340</v>
      </c>
      <c r="C4345">
        <f t="shared" si="207"/>
        <v>0.21830740847170987</v>
      </c>
      <c r="D4345">
        <f t="shared" si="208"/>
        <v>-1.6469565080529924E-4</v>
      </c>
      <c r="E4345" s="2">
        <f t="shared" si="209"/>
        <v>4.2104470013908081E-2</v>
      </c>
      <c r="K4345">
        <v>4340</v>
      </c>
      <c r="L4345" s="14">
        <v>1.3628751163140799E-4</v>
      </c>
      <c r="M4345" s="14">
        <v>1.31136707166115E-2</v>
      </c>
    </row>
    <row r="4346" spans="1:13" x14ac:dyDescent="0.55000000000000004">
      <c r="A4346">
        <v>4341</v>
      </c>
      <c r="C4346">
        <f t="shared" si="207"/>
        <v>8.2866498183268689E-2</v>
      </c>
      <c r="D4346">
        <f t="shared" si="208"/>
        <v>-1.5967764009516716E-4</v>
      </c>
      <c r="E4346" s="2">
        <f t="shared" si="209"/>
        <v>6.3362611389987823E-3</v>
      </c>
      <c r="K4346">
        <v>4341</v>
      </c>
      <c r="L4346" s="14">
        <v>7.1766943031837695E-5</v>
      </c>
      <c r="M4346" s="14">
        <v>0.16246713347595201</v>
      </c>
    </row>
    <row r="4347" spans="1:13" x14ac:dyDescent="0.55000000000000004">
      <c r="A4347">
        <v>4342</v>
      </c>
      <c r="C4347">
        <f t="shared" si="207"/>
        <v>-7.3372156459775351E-2</v>
      </c>
      <c r="D4347">
        <f t="shared" si="208"/>
        <v>-1.1458390745964113E-4</v>
      </c>
      <c r="E4347" s="2">
        <f t="shared" si="209"/>
        <v>0.11868152550991636</v>
      </c>
      <c r="K4347">
        <v>4342</v>
      </c>
      <c r="L4347" s="14">
        <v>-1.0728101659849001E-5</v>
      </c>
      <c r="M4347" s="14">
        <v>0.271129694783315</v>
      </c>
    </row>
    <row r="4348" spans="1:13" x14ac:dyDescent="0.55000000000000004">
      <c r="A4348">
        <v>4343</v>
      </c>
      <c r="C4348">
        <f t="shared" si="207"/>
        <v>-0.21119594639595074</v>
      </c>
      <c r="D4348">
        <f t="shared" si="208"/>
        <v>-4.0732029288503028E-5</v>
      </c>
      <c r="E4348" s="2">
        <f t="shared" si="209"/>
        <v>0.27361487126938339</v>
      </c>
      <c r="K4348">
        <v>4343</v>
      </c>
      <c r="L4348" s="14">
        <v>-9.0536226738515606E-5</v>
      </c>
      <c r="M4348" s="14">
        <v>0.31188614206568199</v>
      </c>
    </row>
    <row r="4349" spans="1:13" x14ac:dyDescent="0.55000000000000004">
      <c r="A4349">
        <v>4344</v>
      </c>
      <c r="C4349">
        <f t="shared" si="207"/>
        <v>-0.29601400544407847</v>
      </c>
      <c r="D4349">
        <f t="shared" si="208"/>
        <v>4.3342729670994104E-5</v>
      </c>
      <c r="E4349" s="2">
        <f t="shared" si="209"/>
        <v>0.32551905891557587</v>
      </c>
      <c r="K4349">
        <v>4344</v>
      </c>
      <c r="L4349" s="14">
        <v>-1.47668992184545E-4</v>
      </c>
      <c r="M4349" s="14">
        <v>0.27452877026653899</v>
      </c>
    </row>
    <row r="4350" spans="1:13" x14ac:dyDescent="0.55000000000000004">
      <c r="A4350">
        <v>4345</v>
      </c>
      <c r="C4350">
        <f t="shared" si="207"/>
        <v>-0.30653878860632872</v>
      </c>
      <c r="D4350">
        <f t="shared" si="208"/>
        <v>1.1653937707444607E-4</v>
      </c>
      <c r="E4350" s="2">
        <f t="shared" si="209"/>
        <v>0.22558011806447073</v>
      </c>
      <c r="K4350">
        <v>4345</v>
      </c>
      <c r="L4350" s="14">
        <v>-1.6781714246603499E-4</v>
      </c>
      <c r="M4350" s="14">
        <v>0.16841396490129201</v>
      </c>
    </row>
    <row r="4351" spans="1:13" x14ac:dyDescent="0.55000000000000004">
      <c r="A4351">
        <v>4346</v>
      </c>
      <c r="C4351">
        <f t="shared" si="207"/>
        <v>-0.24012879715409946</v>
      </c>
      <c r="D4351">
        <f t="shared" si="208"/>
        <v>1.6048709728855453E-4</v>
      </c>
      <c r="E4351" s="2">
        <f t="shared" si="209"/>
        <v>6.7728831219242377E-2</v>
      </c>
      <c r="K4351">
        <v>4346</v>
      </c>
      <c r="L4351" s="14">
        <v>-1.4593444835493501E-4</v>
      </c>
      <c r="M4351" s="14">
        <v>2.0118837262128E-2</v>
      </c>
    </row>
    <row r="4352" spans="1:13" x14ac:dyDescent="0.55000000000000004">
      <c r="A4352">
        <v>4347</v>
      </c>
      <c r="C4352">
        <f t="shared" si="207"/>
        <v>-0.11345153912963259</v>
      </c>
      <c r="D4352">
        <f t="shared" si="208"/>
        <v>1.6415593888284045E-4</v>
      </c>
      <c r="E4352" s="2">
        <f t="shared" si="209"/>
        <v>3.90601420510555E-4</v>
      </c>
      <c r="K4352">
        <v>4347</v>
      </c>
      <c r="L4352" s="14">
        <v>-8.7501566341750096E-5</v>
      </c>
      <c r="M4352" s="14">
        <v>-0.13321517797754101</v>
      </c>
    </row>
    <row r="4353" spans="1:13" x14ac:dyDescent="0.55000000000000004">
      <c r="A4353">
        <v>4348</v>
      </c>
      <c r="C4353">
        <f t="shared" si="207"/>
        <v>4.1699663845419878E-2</v>
      </c>
      <c r="D4353">
        <f t="shared" si="208"/>
        <v>1.2662509995098439E-4</v>
      </c>
      <c r="E4353" s="2">
        <f t="shared" si="209"/>
        <v>8.6956744094359731E-2</v>
      </c>
      <c r="K4353">
        <v>4348</v>
      </c>
      <c r="L4353" s="14">
        <v>-7.15337421796443E-6</v>
      </c>
      <c r="M4353" s="14">
        <v>-0.25318462548576798</v>
      </c>
    </row>
    <row r="4354" spans="1:13" x14ac:dyDescent="0.55000000000000004">
      <c r="A4354">
        <v>4349</v>
      </c>
      <c r="C4354">
        <f t="shared" si="207"/>
        <v>0.1863851301565593</v>
      </c>
      <c r="D4354">
        <f t="shared" si="208"/>
        <v>5.7314029976510403E-5</v>
      </c>
      <c r="E4354" s="2">
        <f t="shared" si="209"/>
        <v>0.24614253897705196</v>
      </c>
      <c r="K4354">
        <v>4349</v>
      </c>
      <c r="L4354" s="14">
        <v>7.4986424855022504E-5</v>
      </c>
      <c r="M4354" s="14">
        <v>-0.309742412897696</v>
      </c>
    </row>
    <row r="4355" spans="1:13" x14ac:dyDescent="0.55000000000000004">
      <c r="A4355">
        <v>4350</v>
      </c>
      <c r="C4355">
        <f t="shared" si="207"/>
        <v>0.28429185748522678</v>
      </c>
      <c r="D4355">
        <f t="shared" si="208"/>
        <v>-2.6381653438170459E-5</v>
      </c>
      <c r="E4355" s="2">
        <f t="shared" si="209"/>
        <v>0.32834636096308695</v>
      </c>
      <c r="K4355">
        <v>4350</v>
      </c>
      <c r="L4355" s="14">
        <v>1.3834540864106099E-4</v>
      </c>
      <c r="M4355" s="14">
        <v>-0.28872329149696802</v>
      </c>
    </row>
    <row r="4356" spans="1:13" x14ac:dyDescent="0.55000000000000004">
      <c r="A4356">
        <v>4351</v>
      </c>
      <c r="C4356">
        <f t="shared" si="207"/>
        <v>0.31084732098218182</v>
      </c>
      <c r="D4356">
        <f t="shared" si="208"/>
        <v>-1.0345609792004162E-4</v>
      </c>
      <c r="E4356" s="2">
        <f t="shared" si="209"/>
        <v>0.25627787613097747</v>
      </c>
      <c r="K4356">
        <v>4351</v>
      </c>
      <c r="L4356" s="14">
        <v>1.6705492660033799E-4</v>
      </c>
      <c r="M4356" s="14">
        <v>-0.19539163063155701</v>
      </c>
    </row>
    <row r="4357" spans="1:13" x14ac:dyDescent="0.55000000000000004">
      <c r="A4357">
        <v>4352</v>
      </c>
      <c r="C4357">
        <f t="shared" si="207"/>
        <v>0.25938665905519342</v>
      </c>
      <c r="D4357">
        <f t="shared" si="208"/>
        <v>-1.5456524250670754E-4</v>
      </c>
      <c r="E4357" s="2">
        <f t="shared" si="209"/>
        <v>9.766223934682404E-2</v>
      </c>
      <c r="K4357">
        <v>4352</v>
      </c>
      <c r="L4357" s="14">
        <v>1.5392450185903401E-4</v>
      </c>
      <c r="M4357" s="14">
        <v>-5.3122923752796702E-2</v>
      </c>
    </row>
    <row r="4358" spans="1:13" x14ac:dyDescent="0.55000000000000004">
      <c r="A4358">
        <v>4353</v>
      </c>
      <c r="C4358">
        <f t="shared" ref="C4358:C4421" si="210">$D$1*COS($B$2*(A4358-$L$2)+$B$1)</f>
        <v>0.1428254131423139</v>
      </c>
      <c r="D4358">
        <f t="shared" ref="D4358:D4421" si="211">$D$2*COS($B$2*(A4358-$L$3)+$B$3)</f>
        <v>-1.6688176920099971E-4</v>
      </c>
      <c r="E4358" s="2">
        <f t="shared" ref="E4358:E4421" si="212">(M4358-C4358)^2</f>
        <v>1.6301135102130924E-3</v>
      </c>
      <c r="K4358">
        <v>4353</v>
      </c>
      <c r="L4358" s="14">
        <v>1.0224273074884901E-4</v>
      </c>
      <c r="M4358" s="14">
        <v>0.102450748930545</v>
      </c>
    </row>
    <row r="4359" spans="1:13" x14ac:dyDescent="0.55000000000000004">
      <c r="A4359">
        <v>4354</v>
      </c>
      <c r="C4359">
        <f t="shared" si="210"/>
        <v>-9.5820009461770033E-3</v>
      </c>
      <c r="D4359">
        <f t="shared" si="211"/>
        <v>-1.3731448941513684E-4</v>
      </c>
      <c r="E4359" s="2">
        <f t="shared" si="212"/>
        <v>5.8538349324463543E-2</v>
      </c>
      <c r="K4359">
        <v>4354</v>
      </c>
      <c r="L4359" s="14">
        <v>2.4953633454761E-5</v>
      </c>
      <c r="M4359" s="14">
        <v>0.232364995985927</v>
      </c>
    </row>
    <row r="4360" spans="1:13" x14ac:dyDescent="0.55000000000000004">
      <c r="A4360">
        <v>4355</v>
      </c>
      <c r="C4360">
        <f t="shared" si="210"/>
        <v>-0.15958453477174953</v>
      </c>
      <c r="D4360">
        <f t="shared" si="211"/>
        <v>-7.3284167145730902E-5</v>
      </c>
      <c r="E4360" s="2">
        <f t="shared" si="212"/>
        <v>0.21498664462565306</v>
      </c>
      <c r="K4360">
        <v>4355</v>
      </c>
      <c r="L4360" s="14">
        <v>-5.8585256139175397E-5</v>
      </c>
      <c r="M4360" s="14">
        <v>0.30408198830885103</v>
      </c>
    </row>
    <row r="4361" spans="1:13" x14ac:dyDescent="0.55000000000000004">
      <c r="A4361">
        <v>4356</v>
      </c>
      <c r="C4361">
        <f t="shared" si="210"/>
        <v>-0.2695347141447092</v>
      </c>
      <c r="D4361">
        <f t="shared" si="211"/>
        <v>9.1389363695739631E-6</v>
      </c>
      <c r="E4361" s="2">
        <f t="shared" si="212"/>
        <v>0.32395958232767152</v>
      </c>
      <c r="K4361">
        <v>4356</v>
      </c>
      <c r="L4361" s="14">
        <v>-1.2745110489651099E-4</v>
      </c>
      <c r="M4361" s="14">
        <v>0.29963976027211803</v>
      </c>
    </row>
    <row r="4362" spans="1:13" x14ac:dyDescent="0.55000000000000004">
      <c r="A4362">
        <v>4357</v>
      </c>
      <c r="C4362">
        <f t="shared" si="210"/>
        <v>-0.3118373616082909</v>
      </c>
      <c r="D4362">
        <f t="shared" si="211"/>
        <v>8.9268359488576019E-5</v>
      </c>
      <c r="E4362" s="2">
        <f t="shared" si="212"/>
        <v>0.28301150564271749</v>
      </c>
      <c r="K4362">
        <v>4357</v>
      </c>
      <c r="L4362" s="14">
        <v>-1.64396033783263E-4</v>
      </c>
      <c r="M4362" s="14">
        <v>0.22015089544511199</v>
      </c>
    </row>
    <row r="4363" spans="1:13" x14ac:dyDescent="0.55000000000000004">
      <c r="A4363">
        <v>4358</v>
      </c>
      <c r="C4363">
        <f t="shared" si="210"/>
        <v>-0.2758754043193849</v>
      </c>
      <c r="D4363">
        <f t="shared" si="211"/>
        <v>1.4699330600488619E-4</v>
      </c>
      <c r="E4363" s="2">
        <f t="shared" si="212"/>
        <v>0.13060943774590514</v>
      </c>
      <c r="K4363">
        <v>4358</v>
      </c>
      <c r="L4363" s="14">
        <v>-1.6016695617004201E-4</v>
      </c>
      <c r="M4363" s="14">
        <v>8.5523873136872805E-2</v>
      </c>
    </row>
    <row r="4364" spans="1:13" x14ac:dyDescent="0.55000000000000004">
      <c r="A4364">
        <v>4359</v>
      </c>
      <c r="C4364">
        <f t="shared" si="210"/>
        <v>-0.17067453553844925</v>
      </c>
      <c r="D4364">
        <f t="shared" si="211"/>
        <v>1.67826031087022E-4</v>
      </c>
      <c r="E4364" s="2">
        <f t="shared" si="212"/>
        <v>1.0030303280173909E-2</v>
      </c>
      <c r="K4364">
        <v>4359</v>
      </c>
      <c r="L4364" s="14">
        <v>-1.15823070780374E-4</v>
      </c>
      <c r="M4364" s="14">
        <v>-7.05231337500873E-2</v>
      </c>
    </row>
    <row r="4365" spans="1:13" x14ac:dyDescent="0.55000000000000004">
      <c r="A4365">
        <v>4360</v>
      </c>
      <c r="C4365">
        <f t="shared" si="210"/>
        <v>-2.2637955871127879E-2</v>
      </c>
      <c r="D4365">
        <f t="shared" si="211"/>
        <v>1.4653795985837041E-4</v>
      </c>
      <c r="E4365" s="2">
        <f t="shared" si="212"/>
        <v>3.4696225457839978E-2</v>
      </c>
      <c r="K4365">
        <v>4360</v>
      </c>
      <c r="L4365" s="14">
        <v>-4.2470578799594101E-5</v>
      </c>
      <c r="M4365" s="14">
        <v>-0.208907184295578</v>
      </c>
    </row>
    <row r="4366" spans="1:13" x14ac:dyDescent="0.55000000000000004">
      <c r="A4366">
        <v>4361</v>
      </c>
      <c r="C4366">
        <f t="shared" si="210"/>
        <v>0.13108027354753835</v>
      </c>
      <c r="D4366">
        <f t="shared" si="211"/>
        <v>8.847194948142236E-5</v>
      </c>
      <c r="E4366" s="2">
        <f t="shared" si="212"/>
        <v>0.18151809815573433</v>
      </c>
      <c r="K4366">
        <v>4361</v>
      </c>
      <c r="L4366" s="14">
        <v>4.1518933109887302E-5</v>
      </c>
      <c r="M4366" s="14">
        <v>-0.29496913456815699</v>
      </c>
    </row>
    <row r="4367" spans="1:13" x14ac:dyDescent="0.55000000000000004">
      <c r="A4367">
        <v>4362</v>
      </c>
      <c r="C4367">
        <f t="shared" si="210"/>
        <v>0.25190011726097739</v>
      </c>
      <c r="D4367">
        <f t="shared" si="211"/>
        <v>8.2013446247724532E-6</v>
      </c>
      <c r="E4367" s="2">
        <f t="shared" si="212"/>
        <v>0.31254176904187553</v>
      </c>
      <c r="K4367">
        <v>4362</v>
      </c>
      <c r="L4367" s="14">
        <v>1.1510977065723499E-4</v>
      </c>
      <c r="M4367" s="14">
        <v>-0.30715423523247698</v>
      </c>
    </row>
    <row r="4368" spans="1:13" x14ac:dyDescent="0.55000000000000004">
      <c r="A4368">
        <v>4363</v>
      </c>
      <c r="C4368">
        <f t="shared" si="210"/>
        <v>0.30949834117509339</v>
      </c>
      <c r="D4368">
        <f t="shared" si="211"/>
        <v>-7.4127624862066959E-5</v>
      </c>
      <c r="E4368" s="2">
        <f t="shared" si="212"/>
        <v>0.30460353700835863</v>
      </c>
      <c r="K4368">
        <v>4363</v>
      </c>
      <c r="L4368" s="14">
        <v>1.59870652054305E-4</v>
      </c>
      <c r="M4368" s="14">
        <v>-0.242410652236283</v>
      </c>
    </row>
    <row r="4369" spans="1:13" x14ac:dyDescent="0.55000000000000004">
      <c r="A4369">
        <v>4364</v>
      </c>
      <c r="C4369">
        <f t="shared" si="210"/>
        <v>0.28941900516251934</v>
      </c>
      <c r="D4369">
        <f t="shared" si="211"/>
        <v>-1.3785212299418864E-4</v>
      </c>
      <c r="E4369" s="2">
        <f t="shared" si="212"/>
        <v>0.1651388710645374</v>
      </c>
      <c r="K4369">
        <v>4364</v>
      </c>
      <c r="L4369" s="14">
        <v>1.6459093687884999E-4</v>
      </c>
      <c r="M4369" s="14">
        <v>-0.116953817581002</v>
      </c>
    </row>
    <row r="4370" spans="1:13" x14ac:dyDescent="0.55000000000000004">
      <c r="A4370">
        <v>4365</v>
      </c>
      <c r="C4370">
        <f t="shared" si="210"/>
        <v>0.19670159932302528</v>
      </c>
      <c r="D4370">
        <f t="shared" si="211"/>
        <v>-1.6697864394806685E-4</v>
      </c>
      <c r="E4370" s="2">
        <f t="shared" si="212"/>
        <v>2.5251362539207428E-2</v>
      </c>
      <c r="K4370">
        <v>4365</v>
      </c>
      <c r="L4370" s="14">
        <v>1.2808840051404299E-4</v>
      </c>
      <c r="M4370" s="14">
        <v>3.7794826216252297E-2</v>
      </c>
    </row>
    <row r="4371" spans="1:13" x14ac:dyDescent="0.55000000000000004">
      <c r="A4371">
        <v>4366</v>
      </c>
      <c r="C4371">
        <f t="shared" si="210"/>
        <v>5.4616238194192535E-2</v>
      </c>
      <c r="D4371">
        <f t="shared" si="211"/>
        <v>-1.5419704490153175E-4</v>
      </c>
      <c r="E4371" s="2">
        <f t="shared" si="212"/>
        <v>1.6502301263758901E-2</v>
      </c>
      <c r="K4371">
        <v>4366</v>
      </c>
      <c r="L4371" s="14">
        <v>5.9505329637744998E-5</v>
      </c>
      <c r="M4371" s="14">
        <v>0.18307752132556601</v>
      </c>
    </row>
    <row r="4372" spans="1:13" x14ac:dyDescent="0.55000000000000004">
      <c r="A4372">
        <v>4367</v>
      </c>
      <c r="C4372">
        <f t="shared" si="210"/>
        <v>-0.10117664750027747</v>
      </c>
      <c r="D4372">
        <f t="shared" si="211"/>
        <v>-1.02715237801498E-4</v>
      </c>
      <c r="E4372" s="2">
        <f t="shared" si="212"/>
        <v>0.14721338345469989</v>
      </c>
      <c r="K4372">
        <v>4367</v>
      </c>
      <c r="L4372" s="14">
        <v>-2.3981220190591502E-5</v>
      </c>
      <c r="M4372" s="14">
        <v>0.28250731548840402</v>
      </c>
    </row>
    <row r="4373" spans="1:13" x14ac:dyDescent="0.55000000000000004">
      <c r="A4373">
        <v>4368</v>
      </c>
      <c r="C4373">
        <f t="shared" si="210"/>
        <v>-0.23157632730892891</v>
      </c>
      <c r="D4373">
        <f t="shared" si="211"/>
        <v>-2.5454071078233269E-5</v>
      </c>
      <c r="E4373" s="2">
        <f t="shared" si="212"/>
        <v>0.29458595048735892</v>
      </c>
      <c r="K4373">
        <v>4368</v>
      </c>
      <c r="L4373" s="14">
        <v>-1.01461524653505E-4</v>
      </c>
      <c r="M4373" s="14">
        <v>0.31118139993902</v>
      </c>
    </row>
    <row r="4374" spans="1:13" x14ac:dyDescent="0.55000000000000004">
      <c r="A4374">
        <v>4369</v>
      </c>
      <c r="C4374">
        <f t="shared" si="210"/>
        <v>-0.30385523020471966</v>
      </c>
      <c r="D4374">
        <f t="shared" si="211"/>
        <v>5.8195530956420277E-5</v>
      </c>
      <c r="E4374" s="2">
        <f t="shared" si="212"/>
        <v>0.32009954303342492</v>
      </c>
      <c r="K4374">
        <v>4369</v>
      </c>
      <c r="L4374" s="14">
        <v>-1.5353016084534499E-4</v>
      </c>
      <c r="M4374" s="14">
        <v>0.26191817234565201</v>
      </c>
    </row>
    <row r="4375" spans="1:13" x14ac:dyDescent="0.55000000000000004">
      <c r="A4375">
        <v>4370</v>
      </c>
      <c r="C4375">
        <f t="shared" si="210"/>
        <v>-0.29987287507982102</v>
      </c>
      <c r="D4375">
        <f t="shared" si="211"/>
        <v>1.2723928138467971E-4</v>
      </c>
      <c r="E4375" s="2">
        <f t="shared" si="212"/>
        <v>0.19974534220974952</v>
      </c>
      <c r="K4375">
        <v>4370</v>
      </c>
      <c r="L4375" s="14">
        <v>-1.67146215821497E-4</v>
      </c>
      <c r="M4375" s="14">
        <v>0.14705591366593601</v>
      </c>
    </row>
    <row r="4376" spans="1:13" x14ac:dyDescent="0.55000000000000004">
      <c r="A4376">
        <v>4371</v>
      </c>
      <c r="C4376">
        <f t="shared" si="210"/>
        <v>-0.22062874912908473</v>
      </c>
      <c r="D4376">
        <f t="shared" si="211"/>
        <v>1.6434865417778047E-4</v>
      </c>
      <c r="E4376" s="2">
        <f t="shared" si="212"/>
        <v>4.6652258207239505E-2</v>
      </c>
      <c r="K4376">
        <v>4371</v>
      </c>
      <c r="L4376" s="14">
        <v>-1.3889946414530999E-4</v>
      </c>
      <c r="M4376" s="14">
        <v>-4.6374108600710298E-3</v>
      </c>
    </row>
    <row r="4377" spans="1:13" x14ac:dyDescent="0.55000000000000004">
      <c r="A4377">
        <v>4372</v>
      </c>
      <c r="C4377">
        <f t="shared" si="210"/>
        <v>-8.601145763198989E-2</v>
      </c>
      <c r="D4377">
        <f t="shared" si="211"/>
        <v>1.6020997896702398E-4</v>
      </c>
      <c r="E4377" s="2">
        <f t="shared" si="212"/>
        <v>4.7828026059549833E-3</v>
      </c>
      <c r="K4377">
        <v>4372</v>
      </c>
      <c r="L4377" s="14">
        <v>-7.5864480004213003E-5</v>
      </c>
      <c r="M4377" s="14">
        <v>-0.15516926706776499</v>
      </c>
    </row>
    <row r="4378" spans="1:13" x14ac:dyDescent="0.55000000000000004">
      <c r="A4378">
        <v>4373</v>
      </c>
      <c r="C4378">
        <f t="shared" si="210"/>
        <v>7.0192896750845932E-2</v>
      </c>
      <c r="D4378">
        <f t="shared" si="211"/>
        <v>1.158619759948418E-4</v>
      </c>
      <c r="E4378" s="2">
        <f t="shared" si="212"/>
        <v>0.11358983732124779</v>
      </c>
      <c r="K4378">
        <v>4373</v>
      </c>
      <c r="L4378" s="14">
        <v>6.1712337830062E-6</v>
      </c>
      <c r="M4378" s="14">
        <v>-0.26683801773808902</v>
      </c>
    </row>
    <row r="4379" spans="1:13" x14ac:dyDescent="0.55000000000000004">
      <c r="A4379">
        <v>4374</v>
      </c>
      <c r="C4379">
        <f t="shared" si="210"/>
        <v>0.20878031360027047</v>
      </c>
      <c r="D4379">
        <f t="shared" si="211"/>
        <v>4.2435059224271581E-5</v>
      </c>
      <c r="E4379" s="2">
        <f t="shared" si="212"/>
        <v>0.27087428672300268</v>
      </c>
      <c r="K4379">
        <v>4374</v>
      </c>
      <c r="L4379" s="14">
        <v>8.6661323785716598E-5</v>
      </c>
      <c r="M4379" s="14">
        <v>-0.31167553152302402</v>
      </c>
    </row>
    <row r="4380" spans="1:13" x14ac:dyDescent="0.55000000000000004">
      <c r="A4380">
        <v>4375</v>
      </c>
      <c r="C4380">
        <f t="shared" si="210"/>
        <v>0.29496827247586377</v>
      </c>
      <c r="D4380">
        <f t="shared" si="211"/>
        <v>-4.1642162951512756E-5</v>
      </c>
      <c r="E4380" s="2">
        <f t="shared" si="212"/>
        <v>0.32881078015036053</v>
      </c>
      <c r="K4380">
        <v>4375</v>
      </c>
      <c r="L4380" s="14">
        <v>1.4544654763847101E-4</v>
      </c>
      <c r="M4380" s="14">
        <v>-0.27845197494339202</v>
      </c>
    </row>
    <row r="4381" spans="1:13" x14ac:dyDescent="0.55000000000000004">
      <c r="A4381">
        <v>4376</v>
      </c>
      <c r="C4381">
        <f t="shared" si="210"/>
        <v>0.30712541239827601</v>
      </c>
      <c r="D4381">
        <f t="shared" si="211"/>
        <v>-1.1526807997273057E-4</v>
      </c>
      <c r="E4381" s="2">
        <f t="shared" si="212"/>
        <v>0.23291608598004218</v>
      </c>
      <c r="K4381">
        <v>4376</v>
      </c>
      <c r="L4381" s="14">
        <v>1.6780378135029499E-4</v>
      </c>
      <c r="M4381" s="14">
        <v>-0.17548839384854301</v>
      </c>
    </row>
    <row r="4382" spans="1:13" x14ac:dyDescent="0.55000000000000004">
      <c r="A4382">
        <v>4377</v>
      </c>
      <c r="C4382">
        <f t="shared" si="210"/>
        <v>0.24220054749950101</v>
      </c>
      <c r="D4382">
        <f t="shared" si="211"/>
        <v>-1.5996413858032198E-4</v>
      </c>
      <c r="E4382" s="2">
        <f t="shared" si="212"/>
        <v>7.3318127659388818E-2</v>
      </c>
      <c r="K4382">
        <v>4377</v>
      </c>
      <c r="L4382" s="14">
        <v>1.4813351704385299E-4</v>
      </c>
      <c r="M4382" s="14">
        <v>-2.8572655863366499E-2</v>
      </c>
    </row>
    <row r="4383" spans="1:13" x14ac:dyDescent="0.55000000000000004">
      <c r="A4383">
        <v>4378</v>
      </c>
      <c r="C4383">
        <f t="shared" si="210"/>
        <v>0.11648845036082493</v>
      </c>
      <c r="D4383">
        <f t="shared" si="211"/>
        <v>-1.6451257018076232E-4</v>
      </c>
      <c r="E4383" s="2">
        <f t="shared" si="212"/>
        <v>8.1195069432851339E-5</v>
      </c>
      <c r="K4383">
        <v>4378</v>
      </c>
      <c r="L4383" s="14">
        <v>9.1362294440154601E-5</v>
      </c>
      <c r="M4383" s="14">
        <v>0.125499281034678</v>
      </c>
    </row>
    <row r="4384" spans="1:13" x14ac:dyDescent="0.55000000000000004">
      <c r="A4384">
        <v>4379</v>
      </c>
      <c r="C4384">
        <f t="shared" si="210"/>
        <v>-3.8459792434453244E-2</v>
      </c>
      <c r="D4384">
        <f t="shared" si="211"/>
        <v>-1.2777181431646381E-4</v>
      </c>
      <c r="E4384" s="2">
        <f t="shared" si="212"/>
        <v>8.2138950627064708E-2</v>
      </c>
      <c r="K4384">
        <v>4379</v>
      </c>
      <c r="L4384" s="14">
        <v>1.17088184233915E-5</v>
      </c>
      <c r="M4384" s="14">
        <v>0.24813914445657001</v>
      </c>
    </row>
    <row r="4385" spans="1:13" x14ac:dyDescent="0.55000000000000004">
      <c r="A4385">
        <v>4380</v>
      </c>
      <c r="C4385">
        <f t="shared" si="210"/>
        <v>-0.18375543799889141</v>
      </c>
      <c r="D4385">
        <f t="shared" si="211"/>
        <v>-5.8963026274645651E-5</v>
      </c>
      <c r="E4385" s="2">
        <f t="shared" si="212"/>
        <v>0.24244442382946982</v>
      </c>
      <c r="K4385">
        <v>4380</v>
      </c>
      <c r="L4385" s="14">
        <v>-7.0877203803746102E-5</v>
      </c>
      <c r="M4385" s="14">
        <v>0.30863101980581897</v>
      </c>
    </row>
    <row r="4386" spans="1:13" x14ac:dyDescent="0.55000000000000004">
      <c r="A4386">
        <v>4381</v>
      </c>
      <c r="C4386">
        <f t="shared" si="210"/>
        <v>-0.2829323418829196</v>
      </c>
      <c r="D4386">
        <f t="shared" si="211"/>
        <v>2.4644238520127257E-5</v>
      </c>
      <c r="E4386" s="2">
        <f t="shared" si="212"/>
        <v>0.33034524525064807</v>
      </c>
      <c r="K4386">
        <v>4381</v>
      </c>
      <c r="L4386" s="14">
        <v>-1.35711590647984E-4</v>
      </c>
      <c r="M4386" s="14">
        <v>0.291824341636853</v>
      </c>
    </row>
    <row r="4387" spans="1:13" x14ac:dyDescent="0.55000000000000004">
      <c r="A4387">
        <v>4382</v>
      </c>
      <c r="C4387">
        <f t="shared" si="210"/>
        <v>-0.31109919169507561</v>
      </c>
      <c r="D4387">
        <f t="shared" si="211"/>
        <v>1.0206631890471071E-4</v>
      </c>
      <c r="E4387" s="2">
        <f t="shared" si="212"/>
        <v>0.26319735781689563</v>
      </c>
      <c r="K4387">
        <v>4382</v>
      </c>
      <c r="L4387" s="14">
        <v>-1.66556167720848E-4</v>
      </c>
      <c r="M4387" s="14">
        <v>0.201928446758152</v>
      </c>
    </row>
    <row r="4388" spans="1:13" x14ac:dyDescent="0.55000000000000004">
      <c r="A4388">
        <v>4383</v>
      </c>
      <c r="C4388">
        <f t="shared" si="210"/>
        <v>-0.26118670184338683</v>
      </c>
      <c r="D4388">
        <f t="shared" si="211"/>
        <v>1.5387190463272166E-4</v>
      </c>
      <c r="E4388" s="2">
        <f t="shared" si="212"/>
        <v>0.1040998099368849</v>
      </c>
      <c r="K4388">
        <v>4383</v>
      </c>
      <c r="L4388" s="14">
        <v>-1.55685719348573E-4</v>
      </c>
      <c r="M4388" s="14">
        <v>6.1458319715732998E-2</v>
      </c>
    </row>
    <row r="4389" spans="1:13" x14ac:dyDescent="0.55000000000000004">
      <c r="A4389">
        <v>4384</v>
      </c>
      <c r="C4389">
        <f t="shared" si="210"/>
        <v>-0.14572185520786185</v>
      </c>
      <c r="D4389">
        <f t="shared" si="211"/>
        <v>1.6705888566032648E-4</v>
      </c>
      <c r="E4389" s="2">
        <f t="shared" si="212"/>
        <v>2.6334786678503725E-3</v>
      </c>
      <c r="K4389">
        <v>4384</v>
      </c>
      <c r="L4389" s="14">
        <v>-1.05822816761363E-4</v>
      </c>
      <c r="M4389" s="14">
        <v>-9.4404424759228001E-2</v>
      </c>
    </row>
    <row r="4390" spans="1:13" x14ac:dyDescent="0.55000000000000004">
      <c r="A4390">
        <v>4385</v>
      </c>
      <c r="C4390">
        <f t="shared" si="210"/>
        <v>6.3161055095718229E-3</v>
      </c>
      <c r="D4390">
        <f t="shared" si="211"/>
        <v>1.3831760770979348E-4</v>
      </c>
      <c r="E4390" s="2">
        <f t="shared" si="212"/>
        <v>5.4260624737547371E-2</v>
      </c>
      <c r="K4390">
        <v>4385</v>
      </c>
      <c r="L4390" s="14">
        <v>-2.9455933239174902E-5</v>
      </c>
      <c r="M4390" s="14">
        <v>-0.22662299541070599</v>
      </c>
    </row>
    <row r="4391" spans="1:13" x14ac:dyDescent="0.55000000000000004">
      <c r="A4391">
        <v>4386</v>
      </c>
      <c r="C4391">
        <f t="shared" si="210"/>
        <v>0.15676885687905026</v>
      </c>
      <c r="D4391">
        <f t="shared" si="211"/>
        <v>7.4861525727827307E-5</v>
      </c>
      <c r="E4391" s="2">
        <f t="shared" si="212"/>
        <v>0.21054450438328545</v>
      </c>
      <c r="K4391">
        <v>4386</v>
      </c>
      <c r="L4391" s="14">
        <v>5.4288371494108898E-5</v>
      </c>
      <c r="M4391" s="14">
        <v>-0.30208243099457599</v>
      </c>
    </row>
    <row r="4392" spans="1:13" x14ac:dyDescent="0.55000000000000004">
      <c r="A4392">
        <v>4387</v>
      </c>
      <c r="C4392">
        <f t="shared" si="210"/>
        <v>0.26787592959720247</v>
      </c>
      <c r="D4392">
        <f t="shared" si="211"/>
        <v>-7.3832212560631242E-6</v>
      </c>
      <c r="E4392" s="2">
        <f t="shared" si="212"/>
        <v>0.32462574807792294</v>
      </c>
      <c r="K4392">
        <v>4387</v>
      </c>
      <c r="L4392" s="14">
        <v>1.2443581680608601E-4</v>
      </c>
      <c r="M4392" s="14">
        <v>-0.30188344775250198</v>
      </c>
    </row>
    <row r="4393" spans="1:13" x14ac:dyDescent="0.55000000000000004">
      <c r="A4393">
        <v>4388</v>
      </c>
      <c r="C4393">
        <f t="shared" si="210"/>
        <v>0.31175179036304446</v>
      </c>
      <c r="D4393">
        <f t="shared" si="211"/>
        <v>-8.7774935330637747E-5</v>
      </c>
      <c r="E4393" s="2">
        <f t="shared" si="212"/>
        <v>0.28925860545188442</v>
      </c>
      <c r="K4393">
        <v>4388</v>
      </c>
      <c r="L4393" s="14">
        <v>1.6341753985521501E-4</v>
      </c>
      <c r="M4393" s="14">
        <v>-0.22607588227186601</v>
      </c>
    </row>
    <row r="4394" spans="1:13" x14ac:dyDescent="0.55000000000000004">
      <c r="A4394">
        <v>4389</v>
      </c>
      <c r="C4394">
        <f t="shared" si="210"/>
        <v>0.27738452295515248</v>
      </c>
      <c r="D4394">
        <f t="shared" si="211"/>
        <v>-1.4613699078545972E-4</v>
      </c>
      <c r="E4394" s="2">
        <f t="shared" si="212"/>
        <v>0.13766380450285245</v>
      </c>
      <c r="K4394">
        <v>4389</v>
      </c>
      <c r="L4394" s="14">
        <v>1.6147032627878701E-4</v>
      </c>
      <c r="M4394" s="14">
        <v>-9.3646209603287303E-2</v>
      </c>
    </row>
    <row r="4395" spans="1:13" x14ac:dyDescent="0.55000000000000004">
      <c r="A4395">
        <v>4390</v>
      </c>
      <c r="C4395">
        <f t="shared" si="210"/>
        <v>0.17339958708742154</v>
      </c>
      <c r="D4395">
        <f t="shared" si="211"/>
        <v>-1.6782174187753143E-4</v>
      </c>
      <c r="E4395" s="2">
        <f t="shared" si="212"/>
        <v>1.2356956870539551E-2</v>
      </c>
      <c r="K4395">
        <v>4390</v>
      </c>
      <c r="L4395" s="14">
        <v>1.19081867796655E-4</v>
      </c>
      <c r="M4395" s="14">
        <v>6.2237737199343703E-2</v>
      </c>
    </row>
    <row r="4396" spans="1:13" x14ac:dyDescent="0.55000000000000004">
      <c r="A4396">
        <v>4391</v>
      </c>
      <c r="C4396">
        <f t="shared" si="210"/>
        <v>2.5895009834041971E-2</v>
      </c>
      <c r="D4396">
        <f t="shared" si="211"/>
        <v>-1.4738677315998856E-4</v>
      </c>
      <c r="E4396" s="2">
        <f t="shared" si="212"/>
        <v>3.1201282195819004E-2</v>
      </c>
      <c r="K4396">
        <v>4391</v>
      </c>
      <c r="L4396" s="14">
        <v>4.6868616794575503E-5</v>
      </c>
      <c r="M4396" s="14">
        <v>0.20253385662550799</v>
      </c>
    </row>
    <row r="4397" spans="1:13" x14ac:dyDescent="0.55000000000000004">
      <c r="A4397">
        <v>4392</v>
      </c>
      <c r="C4397">
        <f t="shared" si="210"/>
        <v>-0.12810866906211374</v>
      </c>
      <c r="D4397">
        <f t="shared" si="211"/>
        <v>-8.9960831047001017E-5</v>
      </c>
      <c r="E4397" s="2">
        <f t="shared" si="212"/>
        <v>0.17657878408335664</v>
      </c>
      <c r="K4397">
        <v>4392</v>
      </c>
      <c r="L4397" s="14">
        <v>-3.7083170035496402E-5</v>
      </c>
      <c r="M4397" s="14">
        <v>0.29210411523098301</v>
      </c>
    </row>
    <row r="4398" spans="1:13" x14ac:dyDescent="0.55000000000000004">
      <c r="A4398">
        <v>4393</v>
      </c>
      <c r="C4398">
        <f t="shared" si="210"/>
        <v>-0.24995977234242933</v>
      </c>
      <c r="D4398">
        <f t="shared" si="211"/>
        <v>-9.956616564495959E-6</v>
      </c>
      <c r="E4398" s="2">
        <f t="shared" si="212"/>
        <v>0.31189416750613153</v>
      </c>
      <c r="K4398">
        <v>4393</v>
      </c>
      <c r="L4398" s="14">
        <v>-1.11747246882892E-4</v>
      </c>
      <c r="M4398" s="14">
        <v>0.30851508609448502</v>
      </c>
    </row>
    <row r="4399" spans="1:13" x14ac:dyDescent="0.55000000000000004">
      <c r="A4399">
        <v>4394</v>
      </c>
      <c r="C4399">
        <f t="shared" si="210"/>
        <v>-0.30907624149875162</v>
      </c>
      <c r="D4399">
        <f t="shared" si="211"/>
        <v>7.2546498806872332E-5</v>
      </c>
      <c r="E4399" s="2">
        <f t="shared" si="212"/>
        <v>0.3099513897247389</v>
      </c>
      <c r="K4399">
        <v>4394</v>
      </c>
      <c r="L4399" s="14">
        <v>-1.5842353251887699E-4</v>
      </c>
      <c r="M4399" s="14">
        <v>0.24765653975697699</v>
      </c>
    </row>
    <row r="4400" spans="1:13" x14ac:dyDescent="0.55000000000000004">
      <c r="A4400">
        <v>4395</v>
      </c>
      <c r="C4400">
        <f t="shared" si="210"/>
        <v>-0.2906210888499684</v>
      </c>
      <c r="D4400">
        <f t="shared" si="211"/>
        <v>1.3684197213587339E-4</v>
      </c>
      <c r="E4400" s="2">
        <f t="shared" si="212"/>
        <v>0.17255048503324749</v>
      </c>
      <c r="K4400">
        <v>4395</v>
      </c>
      <c r="L4400" s="14">
        <v>-1.6542166164726301E-4</v>
      </c>
      <c r="M4400" s="14">
        <v>0.1247708766877</v>
      </c>
    </row>
    <row r="4401" spans="1:13" x14ac:dyDescent="0.55000000000000004">
      <c r="A4401">
        <v>4396</v>
      </c>
      <c r="C4401">
        <f t="shared" si="210"/>
        <v>-0.19922616870665263</v>
      </c>
      <c r="D4401">
        <f t="shared" si="211"/>
        <v>1.6679299485978301E-4</v>
      </c>
      <c r="E4401" s="2">
        <f t="shared" si="212"/>
        <v>2.8853011475556838E-2</v>
      </c>
      <c r="K4401">
        <v>4396</v>
      </c>
      <c r="L4401" s="14">
        <v>-1.30988909414605E-4</v>
      </c>
      <c r="M4401" s="14">
        <v>-2.9364426470336099E-2</v>
      </c>
    </row>
    <row r="4402" spans="1:13" x14ac:dyDescent="0.55000000000000004">
      <c r="A4402">
        <v>4397</v>
      </c>
      <c r="C4402">
        <f t="shared" si="210"/>
        <v>-5.7829679572408164E-2</v>
      </c>
      <c r="D4402">
        <f t="shared" si="211"/>
        <v>1.548824915912663E-4</v>
      </c>
      <c r="E4402" s="2">
        <f t="shared" si="212"/>
        <v>1.3998568728826551E-2</v>
      </c>
      <c r="K4402">
        <v>4397</v>
      </c>
      <c r="L4402" s="14">
        <v>-6.3749172222860406E-5</v>
      </c>
      <c r="M4402" s="14">
        <v>-0.17614522685520001</v>
      </c>
    </row>
    <row r="4403" spans="1:13" x14ac:dyDescent="0.55000000000000004">
      <c r="A4403">
        <v>4398</v>
      </c>
      <c r="C4403">
        <f t="shared" si="210"/>
        <v>9.8080840179428155E-2</v>
      </c>
      <c r="D4403">
        <f t="shared" si="211"/>
        <v>1.040997475981895E-4</v>
      </c>
      <c r="E4403" s="2">
        <f t="shared" si="212"/>
        <v>0.14204622483693882</v>
      </c>
      <c r="K4403">
        <v>4398</v>
      </c>
      <c r="L4403" s="14">
        <v>1.9456940623253601E-5</v>
      </c>
      <c r="M4403" s="14">
        <v>-0.278809362448524</v>
      </c>
    </row>
    <row r="4404" spans="1:13" x14ac:dyDescent="0.55000000000000004">
      <c r="A4404">
        <v>4399</v>
      </c>
      <c r="C4404">
        <f t="shared" si="210"/>
        <v>0.22937513642853402</v>
      </c>
      <c r="D4404">
        <f t="shared" si="211"/>
        <v>2.7190161206074936E-5</v>
      </c>
      <c r="E4404" s="2">
        <f t="shared" si="212"/>
        <v>0.29270166660531399</v>
      </c>
      <c r="K4404">
        <v>4399</v>
      </c>
      <c r="L4404" s="14">
        <v>9.7789941988177194E-5</v>
      </c>
      <c r="M4404" s="14">
        <v>-0.31164396360889901</v>
      </c>
    </row>
    <row r="4405" spans="1:13" x14ac:dyDescent="0.55000000000000004">
      <c r="A4405">
        <v>4400</v>
      </c>
      <c r="C4405">
        <f t="shared" si="210"/>
        <v>0.30310110827833597</v>
      </c>
      <c r="D4405">
        <f t="shared" si="211"/>
        <v>-5.6543582525640325E-5</v>
      </c>
      <c r="E4405" s="2">
        <f t="shared" si="212"/>
        <v>0.32436044452545093</v>
      </c>
      <c r="K4405">
        <v>4400</v>
      </c>
      <c r="L4405" s="14">
        <v>1.51630845737403E-4</v>
      </c>
      <c r="M4405" s="14">
        <v>-0.266425400784632</v>
      </c>
    </row>
    <row r="4406" spans="1:13" x14ac:dyDescent="0.55000000000000004">
      <c r="A4406">
        <v>4401</v>
      </c>
      <c r="C4406">
        <f t="shared" si="210"/>
        <v>0.30075509081531898</v>
      </c>
      <c r="D4406">
        <f t="shared" si="211"/>
        <v>-1.2608607888676745E-4</v>
      </c>
      <c r="E4406" s="2">
        <f t="shared" si="212"/>
        <v>0.20723802604512534</v>
      </c>
      <c r="K4406">
        <v>4401</v>
      </c>
      <c r="L4406" s="14">
        <v>1.6749486352222101E-4</v>
      </c>
      <c r="M4406" s="14">
        <v>-0.15447894355066</v>
      </c>
    </row>
    <row r="4407" spans="1:13" x14ac:dyDescent="0.55000000000000004">
      <c r="A4407">
        <v>4402</v>
      </c>
      <c r="C4407">
        <f t="shared" si="210"/>
        <v>0.22292588497250967</v>
      </c>
      <c r="D4407">
        <f t="shared" si="211"/>
        <v>-1.6398362713213629E-4</v>
      </c>
      <c r="E4407" s="2">
        <f t="shared" si="212"/>
        <v>5.1423799096913372E-2</v>
      </c>
      <c r="K4407">
        <v>4402</v>
      </c>
      <c r="L4407" s="14">
        <v>1.4140875367520101E-4</v>
      </c>
      <c r="M4407" s="14">
        <v>-3.8422765866328598E-3</v>
      </c>
    </row>
    <row r="4408" spans="1:13" x14ac:dyDescent="0.55000000000000004">
      <c r="A4408">
        <v>4403</v>
      </c>
      <c r="C4408">
        <f t="shared" si="210"/>
        <v>8.9146980906423923E-2</v>
      </c>
      <c r="D4408">
        <f t="shared" si="211"/>
        <v>-1.6072474146794493E-4</v>
      </c>
      <c r="E4408" s="2">
        <f t="shared" si="212"/>
        <v>3.43510062390522E-3</v>
      </c>
      <c r="K4408">
        <v>4403</v>
      </c>
      <c r="L4408" s="14">
        <v>7.9905944234006998E-5</v>
      </c>
      <c r="M4408" s="14">
        <v>0.14775671238426999</v>
      </c>
    </row>
    <row r="4409" spans="1:13" x14ac:dyDescent="0.55000000000000004">
      <c r="A4409">
        <v>4404</v>
      </c>
      <c r="C4409">
        <f t="shared" si="210"/>
        <v>-6.7005936295693888E-2</v>
      </c>
      <c r="D4409">
        <f t="shared" si="211"/>
        <v>-1.1712733350492044E-4</v>
      </c>
      <c r="E4409" s="2">
        <f t="shared" si="212"/>
        <v>0.10847475055334843</v>
      </c>
      <c r="K4409">
        <v>4404</v>
      </c>
      <c r="L4409" s="14">
        <v>-1.60980464108522E-6</v>
      </c>
      <c r="M4409" s="14">
        <v>0.262349116122435</v>
      </c>
    </row>
    <row r="4410" spans="1:13" x14ac:dyDescent="0.55000000000000004">
      <c r="A4410">
        <v>4405</v>
      </c>
      <c r="C4410">
        <f t="shared" si="210"/>
        <v>-0.2063417758628405</v>
      </c>
      <c r="D4410">
        <f t="shared" si="211"/>
        <v>-4.4133433680110479E-5</v>
      </c>
      <c r="E4410" s="2">
        <f t="shared" si="212"/>
        <v>0.26788525954472375</v>
      </c>
      <c r="K4410">
        <v>4405</v>
      </c>
      <c r="L4410" s="14">
        <v>-8.27223679573146E-5</v>
      </c>
      <c r="M4410" s="14">
        <v>0.31123455623197599</v>
      </c>
    </row>
    <row r="4411" spans="1:13" x14ac:dyDescent="0.55000000000000004">
      <c r="A4411">
        <v>4406</v>
      </c>
      <c r="C4411">
        <f t="shared" si="210"/>
        <v>-0.29389017902795367</v>
      </c>
      <c r="D4411">
        <f t="shared" si="211"/>
        <v>3.9937027739436074E-5</v>
      </c>
      <c r="E4411" s="2">
        <f t="shared" si="212"/>
        <v>0.33184460514868841</v>
      </c>
      <c r="K4411">
        <v>4406</v>
      </c>
      <c r="L4411" s="14">
        <v>-1.4311660104631999E-4</v>
      </c>
      <c r="M4411" s="14">
        <v>0.28216937097420403</v>
      </c>
    </row>
    <row r="4412" spans="1:13" x14ac:dyDescent="0.55000000000000004">
      <c r="A4412">
        <v>4407</v>
      </c>
      <c r="C4412">
        <f t="shared" si="210"/>
        <v>-0.30767834197088095</v>
      </c>
      <c r="D4412">
        <f t="shared" si="211"/>
        <v>1.139841370012401E-4</v>
      </c>
      <c r="E4412" s="2">
        <f t="shared" si="212"/>
        <v>0.24020924153257345</v>
      </c>
      <c r="K4412">
        <v>4407</v>
      </c>
      <c r="L4412" s="14">
        <v>-1.6766639357233801E-4</v>
      </c>
      <c r="M4412" s="14">
        <v>0.18243311630424799</v>
      </c>
    </row>
    <row r="4413" spans="1:13" x14ac:dyDescent="0.55000000000000004">
      <c r="A4413">
        <v>4408</v>
      </c>
      <c r="C4413">
        <f t="shared" si="210"/>
        <v>-0.2442457264247502</v>
      </c>
      <c r="D4413">
        <f t="shared" si="211"/>
        <v>1.5942363047189443E-4</v>
      </c>
      <c r="E4413" s="2">
        <f t="shared" si="212"/>
        <v>7.9102171321782586E-2</v>
      </c>
      <c r="K4413">
        <v>4408</v>
      </c>
      <c r="L4413" s="14">
        <v>-1.50223097701371E-4</v>
      </c>
      <c r="M4413" s="14">
        <v>3.70053559230029E-2</v>
      </c>
    </row>
    <row r="4414" spans="1:13" x14ac:dyDescent="0.55000000000000004">
      <c r="A4414">
        <v>4409</v>
      </c>
      <c r="C4414">
        <f t="shared" si="210"/>
        <v>-0.11951258183743217</v>
      </c>
      <c r="D4414">
        <f t="shared" si="211"/>
        <v>1.6485115307760602E-4</v>
      </c>
      <c r="E4414" s="2">
        <f t="shared" si="212"/>
        <v>3.3195252099060623E-6</v>
      </c>
      <c r="K4414">
        <v>4409</v>
      </c>
      <c r="L4414" s="14">
        <v>-9.5155495094655004E-5</v>
      </c>
      <c r="M4414" s="14">
        <v>-0.11769062541372</v>
      </c>
    </row>
    <row r="4415" spans="1:13" x14ac:dyDescent="0.55000000000000004">
      <c r="A4415">
        <v>4410</v>
      </c>
      <c r="C4415">
        <f t="shared" si="210"/>
        <v>3.5215701663479808E-2</v>
      </c>
      <c r="D4415">
        <f t="shared" si="211"/>
        <v>1.2890451104822246E-4</v>
      </c>
      <c r="E4415" s="2">
        <f t="shared" si="212"/>
        <v>7.7354050281977241E-2</v>
      </c>
      <c r="K4415">
        <v>4410</v>
      </c>
      <c r="L4415" s="14">
        <v>-1.6255608439646501E-5</v>
      </c>
      <c r="M4415" s="14">
        <v>-0.242910259515942</v>
      </c>
    </row>
    <row r="4416" spans="1:13" x14ac:dyDescent="0.55000000000000004">
      <c r="A4416">
        <v>4411</v>
      </c>
      <c r="C4416">
        <f t="shared" si="210"/>
        <v>0.18110558633704921</v>
      </c>
      <c r="D4416">
        <f t="shared" si="211"/>
        <v>6.0605553837013075E-5</v>
      </c>
      <c r="E4416" s="2">
        <f t="shared" si="212"/>
        <v>0.23853172587557117</v>
      </c>
      <c r="K4416">
        <v>4411</v>
      </c>
      <c r="L4416" s="14">
        <v>6.6715596191544905E-5</v>
      </c>
      <c r="M4416" s="14">
        <v>-0.30729151221654699</v>
      </c>
    </row>
    <row r="4417" spans="1:13" x14ac:dyDescent="0.55000000000000004">
      <c r="A4417">
        <v>4412</v>
      </c>
      <c r="C4417">
        <f t="shared" si="210"/>
        <v>0.28154178624288972</v>
      </c>
      <c r="D4417">
        <f t="shared" si="211"/>
        <v>-2.2904119923571297E-5</v>
      </c>
      <c r="E4417" s="2">
        <f t="shared" si="212"/>
        <v>0.33206577468762732</v>
      </c>
      <c r="K4417">
        <v>4412</v>
      </c>
      <c r="L4417" s="14">
        <v>1.32977465883052E-4</v>
      </c>
      <c r="M4417" s="14">
        <v>-0.29470969938437303</v>
      </c>
    </row>
    <row r="4418" spans="1:13" x14ac:dyDescent="0.55000000000000004">
      <c r="A4418">
        <v>4413</v>
      </c>
      <c r="C4418">
        <f t="shared" si="210"/>
        <v>0.31131693223175516</v>
      </c>
      <c r="D4418">
        <f t="shared" si="211"/>
        <v>-1.0066534236388133E-4</v>
      </c>
      <c r="E4418" s="2">
        <f t="shared" si="212"/>
        <v>0.27001839890836782</v>
      </c>
      <c r="K4418">
        <v>4413</v>
      </c>
      <c r="L4418" s="14">
        <v>1.6593430431184101E-4</v>
      </c>
      <c r="M4418" s="14">
        <v>-0.208316014095138</v>
      </c>
    </row>
    <row r="4419" spans="1:13" x14ac:dyDescent="0.55000000000000004">
      <c r="A4419">
        <v>4414</v>
      </c>
      <c r="C4419">
        <f t="shared" si="210"/>
        <v>0.26295809027194095</v>
      </c>
      <c r="D4419">
        <f t="shared" si="211"/>
        <v>-1.5316168572741752E-4</v>
      </c>
      <c r="E4419" s="2">
        <f t="shared" si="212"/>
        <v>0.11069353599071349</v>
      </c>
      <c r="K4419">
        <v>4414</v>
      </c>
      <c r="L4419" s="14">
        <v>1.5733186684403801E-4</v>
      </c>
      <c r="M4419" s="14">
        <v>-6.9748290777045696E-2</v>
      </c>
    </row>
    <row r="4420" spans="1:13" x14ac:dyDescent="0.55000000000000004">
      <c r="A4420">
        <v>4415</v>
      </c>
      <c r="C4420">
        <f t="shared" si="210"/>
        <v>0.14860231037048957</v>
      </c>
      <c r="D4420">
        <f t="shared" si="211"/>
        <v>-1.6721767436652927E-4</v>
      </c>
      <c r="E4420" s="2">
        <f t="shared" si="212"/>
        <v>3.8830328159818717E-3</v>
      </c>
      <c r="K4420">
        <v>4415</v>
      </c>
      <c r="L4420" s="14">
        <v>1.0932468730910201E-4</v>
      </c>
      <c r="M4420" s="14">
        <v>8.6288324653141402E-2</v>
      </c>
    </row>
    <row r="4421" spans="1:13" x14ac:dyDescent="0.55000000000000004">
      <c r="A4421">
        <v>4416</v>
      </c>
      <c r="C4421">
        <f t="shared" si="210"/>
        <v>-3.0495171457816015E-3</v>
      </c>
      <c r="D4421">
        <f t="shared" si="211"/>
        <v>-1.393055514085551E-4</v>
      </c>
      <c r="E4421" s="2">
        <f t="shared" si="212"/>
        <v>5.0069885103344196E-2</v>
      </c>
      <c r="K4421">
        <v>4416</v>
      </c>
      <c r="L4421" s="14">
        <v>3.3936461636479397E-5</v>
      </c>
      <c r="M4421" s="14">
        <v>0.22071349388004499</v>
      </c>
    </row>
    <row r="4422" spans="1:13" x14ac:dyDescent="0.55000000000000004">
      <c r="A4422">
        <v>4417</v>
      </c>
      <c r="C4422">
        <f t="shared" ref="C4422:C4485" si="213">$D$1*COS($B$2*(A4422-$L$2)+$B$1)</f>
        <v>-0.15393598013520909</v>
      </c>
      <c r="D4422">
        <f t="shared" ref="D4422:D4485" si="214">$D$2*COS($B$2*(A4422-$L$3)+$B$3)</f>
        <v>-7.6430671376163267E-5</v>
      </c>
      <c r="E4422" s="2">
        <f t="shared" ref="E4422:E4485" si="215">(M4422-C4422)^2</f>
        <v>0.20593042796719627</v>
      </c>
      <c r="K4422">
        <v>4417</v>
      </c>
      <c r="L4422" s="14">
        <v>-4.9951361379523701E-5</v>
      </c>
      <c r="M4422" s="14">
        <v>0.29985959935758</v>
      </c>
    </row>
    <row r="4423" spans="1:13" x14ac:dyDescent="0.55000000000000004">
      <c r="A4423">
        <v>4418</v>
      </c>
      <c r="C4423">
        <f t="shared" si="213"/>
        <v>-0.26618775682597984</v>
      </c>
      <c r="D4423">
        <f t="shared" si="214"/>
        <v>5.6266961416001907E-6</v>
      </c>
      <c r="E4423" s="2">
        <f t="shared" si="215"/>
        <v>0.32500462030199562</v>
      </c>
      <c r="K4423">
        <v>4418</v>
      </c>
      <c r="L4423" s="14">
        <v>-1.2132855606227601E-4</v>
      </c>
      <c r="M4423" s="14">
        <v>0.30390400798210399</v>
      </c>
    </row>
    <row r="4424" spans="1:13" x14ac:dyDescent="0.55000000000000004">
      <c r="A4424">
        <v>4419</v>
      </c>
      <c r="C4424">
        <f t="shared" si="213"/>
        <v>-0.31163201734615864</v>
      </c>
      <c r="D4424">
        <f t="shared" si="214"/>
        <v>8.6271881529166315E-5</v>
      </c>
      <c r="E4424" s="2">
        <f t="shared" si="215"/>
        <v>0.29535506475910411</v>
      </c>
      <c r="K4424">
        <v>4419</v>
      </c>
      <c r="L4424" s="14">
        <v>-1.62318261211513E-4</v>
      </c>
      <c r="M4424" s="14">
        <v>0.23183377252391599</v>
      </c>
    </row>
    <row r="4425" spans="1:13" x14ac:dyDescent="0.55000000000000004">
      <c r="A4425">
        <v>4420</v>
      </c>
      <c r="C4425">
        <f t="shared" si="213"/>
        <v>-0.27886321019520577</v>
      </c>
      <c r="D4425">
        <f t="shared" si="214"/>
        <v>1.4526464311927762E-4</v>
      </c>
      <c r="E4425" s="2">
        <f t="shared" si="215"/>
        <v>0.14482784741448931</v>
      </c>
      <c r="K4425">
        <v>4420</v>
      </c>
      <c r="L4425" s="14">
        <v>-1.62654350890938E-4</v>
      </c>
      <c r="M4425" s="14">
        <v>0.101699330544801</v>
      </c>
    </row>
    <row r="4426" spans="1:13" x14ac:dyDescent="0.55000000000000004">
      <c r="A4426">
        <v>4421</v>
      </c>
      <c r="C4426">
        <f t="shared" si="213"/>
        <v>-0.17610561525543827</v>
      </c>
      <c r="D4426">
        <f t="shared" si="214"/>
        <v>1.6779904122322722E-4</v>
      </c>
      <c r="E4426" s="2">
        <f t="shared" si="215"/>
        <v>1.4932662954558312E-2</v>
      </c>
      <c r="K4426">
        <v>4421</v>
      </c>
      <c r="L4426" s="14">
        <v>-1.2225264935539101E-4</v>
      </c>
      <c r="M4426" s="14">
        <v>-5.3906339666102997E-2</v>
      </c>
    </row>
    <row r="4427" spans="1:13" x14ac:dyDescent="0.55000000000000004">
      <c r="A4427">
        <v>4422</v>
      </c>
      <c r="C4427">
        <f t="shared" si="213"/>
        <v>-2.9149222898398008E-2</v>
      </c>
      <c r="D4427">
        <f t="shared" si="214"/>
        <v>1.4821941690330073E-4</v>
      </c>
      <c r="E4427" s="2">
        <f t="shared" si="215"/>
        <v>2.7842796824573569E-2</v>
      </c>
      <c r="K4427">
        <v>4422</v>
      </c>
      <c r="L4427" s="14">
        <v>-5.1232013388409203E-5</v>
      </c>
      <c r="M4427" s="14">
        <v>-0.196010832696978</v>
      </c>
    </row>
    <row r="4428" spans="1:13" x14ac:dyDescent="0.55000000000000004">
      <c r="A4428">
        <v>4423</v>
      </c>
      <c r="C4428">
        <f t="shared" si="213"/>
        <v>0.12512300998719317</v>
      </c>
      <c r="D4428">
        <f t="shared" si="214"/>
        <v>9.143984315908887E-5</v>
      </c>
      <c r="E4428" s="2">
        <f t="shared" si="215"/>
        <v>0.17151708052661749</v>
      </c>
      <c r="K4428">
        <v>4423</v>
      </c>
      <c r="L4428" s="14">
        <v>3.2619998152037099E-5</v>
      </c>
      <c r="M4428" s="14">
        <v>-0.28902319671596799</v>
      </c>
    </row>
    <row r="4429" spans="1:13" x14ac:dyDescent="0.55000000000000004">
      <c r="A4429">
        <v>4424</v>
      </c>
      <c r="C4429">
        <f t="shared" si="213"/>
        <v>0.24799200475204727</v>
      </c>
      <c r="D4429">
        <f t="shared" si="214"/>
        <v>1.171079618033844E-5</v>
      </c>
      <c r="E4429" s="2">
        <f t="shared" si="215"/>
        <v>0.31096227245883878</v>
      </c>
      <c r="K4429">
        <v>4424</v>
      </c>
      <c r="L4429" s="14">
        <v>1.08302128795528E-4</v>
      </c>
      <c r="M4429" s="14">
        <v>-0.30964790814770099</v>
      </c>
    </row>
    <row r="4430" spans="1:13" x14ac:dyDescent="0.55000000000000004">
      <c r="A4430">
        <v>4425</v>
      </c>
      <c r="C4430">
        <f t="shared" si="213"/>
        <v>0.30862023358084417</v>
      </c>
      <c r="D4430">
        <f t="shared" si="214"/>
        <v>-7.0957413795679137E-5</v>
      </c>
      <c r="E4430" s="2">
        <f t="shared" si="215"/>
        <v>0.3151021618510722</v>
      </c>
      <c r="K4430">
        <v>4425</v>
      </c>
      <c r="L4430" s="14">
        <v>1.5685931942454901E-4</v>
      </c>
      <c r="M4430" s="14">
        <v>-0.25271938006767802</v>
      </c>
    </row>
    <row r="4431" spans="1:13" x14ac:dyDescent="0.55000000000000004">
      <c r="A4431">
        <v>4426</v>
      </c>
      <c r="C4431">
        <f t="shared" si="213"/>
        <v>0.29179128898002382</v>
      </c>
      <c r="D4431">
        <f t="shared" si="214"/>
        <v>-1.3581680857187423E-4</v>
      </c>
      <c r="E4431" s="2">
        <f t="shared" si="215"/>
        <v>0.18001946216425813</v>
      </c>
      <c r="K4431">
        <v>4426</v>
      </c>
      <c r="L4431" s="14">
        <v>1.6613012041912E-4</v>
      </c>
      <c r="M4431" s="14">
        <v>-0.13249571549248901</v>
      </c>
    </row>
    <row r="4432" spans="1:13" x14ac:dyDescent="0.55000000000000004">
      <c r="A4432">
        <v>4427</v>
      </c>
      <c r="C4432">
        <f t="shared" si="213"/>
        <v>0.20172888131791225</v>
      </c>
      <c r="D4432">
        <f t="shared" si="214"/>
        <v>-1.6658904718881373E-4</v>
      </c>
      <c r="E4432" s="2">
        <f t="shared" si="215"/>
        <v>3.2694627772227723E-2</v>
      </c>
      <c r="K4432">
        <v>4427</v>
      </c>
      <c r="L4432" s="14">
        <v>1.33792602158276E-4</v>
      </c>
      <c r="M4432" s="14">
        <v>2.0912322971538101E-2</v>
      </c>
    </row>
    <row r="4433" spans="1:13" x14ac:dyDescent="0.55000000000000004">
      <c r="A4433">
        <v>4428</v>
      </c>
      <c r="C4433">
        <f t="shared" si="213"/>
        <v>6.1036776552441968E-2</v>
      </c>
      <c r="D4433">
        <f t="shared" si="214"/>
        <v>-1.5555094637986438E-4</v>
      </c>
      <c r="E4433" s="2">
        <f t="shared" si="215"/>
        <v>1.1673930307358931E-2</v>
      </c>
      <c r="K4433">
        <v>4428</v>
      </c>
      <c r="L4433" s="14">
        <v>6.7945896697845304E-5</v>
      </c>
      <c r="M4433" s="14">
        <v>0.16908274041671101</v>
      </c>
    </row>
    <row r="4434" spans="1:13" x14ac:dyDescent="0.55000000000000004">
      <c r="A4434">
        <v>4429</v>
      </c>
      <c r="C4434">
        <f t="shared" si="213"/>
        <v>-9.4974272572360616E-2</v>
      </c>
      <c r="D4434">
        <f t="shared" si="214"/>
        <v>-1.0547283678431783E-4</v>
      </c>
      <c r="E4434" s="2">
        <f t="shared" si="215"/>
        <v>0.13681092528989303</v>
      </c>
      <c r="K4434">
        <v>4429</v>
      </c>
      <c r="L4434" s="14">
        <v>-1.49182800963028E-5</v>
      </c>
      <c r="M4434" s="14">
        <v>0.27490533661134797</v>
      </c>
    </row>
    <row r="4435" spans="1:13" x14ac:dyDescent="0.55000000000000004">
      <c r="A4435">
        <v>4430</v>
      </c>
      <c r="C4435">
        <f t="shared" si="213"/>
        <v>-0.22714878118255261</v>
      </c>
      <c r="D4435">
        <f t="shared" si="214"/>
        <v>-2.8923268346450747E-5</v>
      </c>
      <c r="E4435" s="2">
        <f t="shared" si="215"/>
        <v>0.29054791509821765</v>
      </c>
      <c r="K4435">
        <v>4430</v>
      </c>
      <c r="L4435" s="14">
        <v>-9.4046081094041096E-5</v>
      </c>
      <c r="M4435" s="14">
        <v>0.31187618586277599</v>
      </c>
    </row>
    <row r="4436" spans="1:13" x14ac:dyDescent="0.55000000000000004">
      <c r="A4436">
        <v>4431</v>
      </c>
      <c r="C4436">
        <f t="shared" si="213"/>
        <v>-0.30231373363233693</v>
      </c>
      <c r="D4436">
        <f t="shared" si="214"/>
        <v>5.4885430792251359E-5</v>
      </c>
      <c r="E4436" s="2">
        <f t="shared" si="215"/>
        <v>0.3283856644180882</v>
      </c>
      <c r="K4436">
        <v>4431</v>
      </c>
      <c r="L4436" s="14">
        <v>-1.4961945766224499E-4</v>
      </c>
      <c r="M4436" s="14">
        <v>0.270735709625475</v>
      </c>
    </row>
    <row r="4437" spans="1:13" x14ac:dyDescent="0.55000000000000004">
      <c r="A4437">
        <v>4432</v>
      </c>
      <c r="C4437">
        <f t="shared" si="213"/>
        <v>-0.30160431120888431</v>
      </c>
      <c r="D4437">
        <f t="shared" si="214"/>
        <v>1.2491904369437104E-4</v>
      </c>
      <c r="E4437" s="2">
        <f t="shared" si="215"/>
        <v>0.21473224445821293</v>
      </c>
      <c r="K4437">
        <v>4432</v>
      </c>
      <c r="L4437" s="14">
        <v>-1.6771971288721E-4</v>
      </c>
      <c r="M4437" s="14">
        <v>0.16178779539006599</v>
      </c>
    </row>
    <row r="4438" spans="1:13" x14ac:dyDescent="0.55000000000000004">
      <c r="A4438">
        <v>4433</v>
      </c>
      <c r="C4438">
        <f t="shared" si="213"/>
        <v>-0.22519856398702326</v>
      </c>
      <c r="D4438">
        <f t="shared" si="214"/>
        <v>1.6360060971487811E-4</v>
      </c>
      <c r="E4438" s="2">
        <f t="shared" si="215"/>
        <v>5.6414652173489441E-2</v>
      </c>
      <c r="K4438">
        <v>4433</v>
      </c>
      <c r="L4438" s="14">
        <v>-1.43813525562012E-4</v>
      </c>
      <c r="M4438" s="14">
        <v>1.2319124140596899E-2</v>
      </c>
    </row>
    <row r="4439" spans="1:13" x14ac:dyDescent="0.55000000000000004">
      <c r="A4439">
        <v>4434</v>
      </c>
      <c r="C4439">
        <f t="shared" si="213"/>
        <v>-9.2272724013515522E-2</v>
      </c>
      <c r="D4439">
        <f t="shared" si="214"/>
        <v>1.6122187112419022E-4</v>
      </c>
      <c r="E4439" s="2">
        <f t="shared" si="215"/>
        <v>2.3003749462461691E-3</v>
      </c>
      <c r="K4439">
        <v>4434</v>
      </c>
      <c r="L4439" s="14">
        <v>-8.3888348605465303E-5</v>
      </c>
      <c r="M4439" s="14">
        <v>-0.14023494817218199</v>
      </c>
    </row>
    <row r="4440" spans="1:13" x14ac:dyDescent="0.55000000000000004">
      <c r="A4440">
        <v>4435</v>
      </c>
      <c r="C4440">
        <f t="shared" si="213"/>
        <v>6.381162473046223E-2</v>
      </c>
      <c r="D4440">
        <f t="shared" si="214"/>
        <v>1.1837984116960439E-4</v>
      </c>
      <c r="E4440" s="2">
        <f t="shared" si="215"/>
        <v>0.10334806107884306</v>
      </c>
      <c r="K4440">
        <v>4435</v>
      </c>
      <c r="L4440" s="14">
        <v>-2.9528143351462402E-6</v>
      </c>
      <c r="M4440" s="14">
        <v>-0.25766630776077898</v>
      </c>
    </row>
    <row r="4441" spans="1:13" x14ac:dyDescent="0.55000000000000004">
      <c r="A4441">
        <v>4436</v>
      </c>
      <c r="C4441">
        <f t="shared" si="213"/>
        <v>0.20388060071158956</v>
      </c>
      <c r="D4441">
        <f t="shared" si="214"/>
        <v>4.5826966330176486E-5</v>
      </c>
      <c r="E4441" s="2">
        <f t="shared" si="215"/>
        <v>0.26465277609883431</v>
      </c>
      <c r="K4441">
        <v>4436</v>
      </c>
      <c r="L4441" s="14">
        <v>7.8722270603340594E-5</v>
      </c>
      <c r="M4441" s="14">
        <v>-0.31056354212496201</v>
      </c>
    </row>
    <row r="4442" spans="1:13" x14ac:dyDescent="0.55000000000000004">
      <c r="A4442">
        <v>4437</v>
      </c>
      <c r="C4442">
        <f t="shared" si="213"/>
        <v>0.2927798433761914</v>
      </c>
      <c r="D4442">
        <f t="shared" si="214"/>
        <v>-3.8227511102318649E-5</v>
      </c>
      <c r="E4442" s="2">
        <f t="shared" si="215"/>
        <v>0.33461372040382509</v>
      </c>
      <c r="K4442">
        <v>4437</v>
      </c>
      <c r="L4442" s="14">
        <v>1.4068087451170799E-4</v>
      </c>
      <c r="M4442" s="14">
        <v>-0.28567821076760302</v>
      </c>
    </row>
    <row r="4443" spans="1:13" x14ac:dyDescent="0.55000000000000004">
      <c r="A4443">
        <v>4438</v>
      </c>
      <c r="C4443">
        <f t="shared" si="213"/>
        <v>0.30819751666280876</v>
      </c>
      <c r="D4443">
        <f t="shared" si="214"/>
        <v>-1.1268768902013235E-4</v>
      </c>
      <c r="E4443" s="2">
        <f t="shared" si="215"/>
        <v>0.24744706692586313</v>
      </c>
      <c r="K4443">
        <v>4438</v>
      </c>
      <c r="L4443" s="14">
        <v>1.6740508067783301E-4</v>
      </c>
      <c r="M4443" s="14">
        <v>-0.189242999304541</v>
      </c>
    </row>
    <row r="4444" spans="1:13" x14ac:dyDescent="0.55000000000000004">
      <c r="A4444">
        <v>4439</v>
      </c>
      <c r="C4444">
        <f t="shared" si="213"/>
        <v>0.24626410955666103</v>
      </c>
      <c r="D4444">
        <f t="shared" si="214"/>
        <v>-1.5886563226151948E-4</v>
      </c>
      <c r="E4444" s="2">
        <f t="shared" si="215"/>
        <v>8.5074197264261145E-2</v>
      </c>
      <c r="K4444">
        <v>4439</v>
      </c>
      <c r="L4444" s="14">
        <v>1.5220164588246901E-4</v>
      </c>
      <c r="M4444" s="14">
        <v>-4.5410704687320502E-2</v>
      </c>
    </row>
    <row r="4445" spans="1:13" x14ac:dyDescent="0.55000000000000004">
      <c r="A4445">
        <v>4440</v>
      </c>
      <c r="C4445">
        <f t="shared" si="213"/>
        <v>0.12252360178700825</v>
      </c>
      <c r="D4445">
        <f t="shared" si="214"/>
        <v>-1.6517165042800384E-4</v>
      </c>
      <c r="E4445" s="2">
        <f t="shared" si="215"/>
        <v>1.6201774573580335E-4</v>
      </c>
      <c r="K4445">
        <v>4440</v>
      </c>
      <c r="L4445" s="14">
        <v>9.8878364685377705E-5</v>
      </c>
      <c r="M4445" s="14">
        <v>0.1097949826264</v>
      </c>
    </row>
    <row r="4446" spans="1:13" x14ac:dyDescent="0.55000000000000004">
      <c r="A4446">
        <v>4441</v>
      </c>
      <c r="C4446">
        <f t="shared" si="213"/>
        <v>-3.1967747438572176E-2</v>
      </c>
      <c r="D4446">
        <f t="shared" si="214"/>
        <v>-1.3002306587920939E-4</v>
      </c>
      <c r="E4446" s="2">
        <f t="shared" si="215"/>
        <v>7.2613856087436118E-2</v>
      </c>
      <c r="K4446">
        <v>4441</v>
      </c>
      <c r="L4446" s="14">
        <v>2.07903836559915E-5</v>
      </c>
      <c r="M4446" s="14">
        <v>0.237501835422715</v>
      </c>
    </row>
    <row r="4447" spans="1:13" x14ac:dyDescent="0.55000000000000004">
      <c r="A4447">
        <v>4442</v>
      </c>
      <c r="C4447">
        <f t="shared" si="213"/>
        <v>-0.17843586588186128</v>
      </c>
      <c r="D4447">
        <f t="shared" si="214"/>
        <v>-6.224143246463946E-5</v>
      </c>
      <c r="E4447" s="2">
        <f t="shared" si="215"/>
        <v>0.2344116280300734</v>
      </c>
      <c r="K4447">
        <v>4442</v>
      </c>
      <c r="L4447" s="14">
        <v>-6.2504677934214405E-5</v>
      </c>
      <c r="M4447" s="14">
        <v>0.30572488018298999</v>
      </c>
    </row>
    <row r="4448" spans="1:13" x14ac:dyDescent="0.55000000000000004">
      <c r="A4448">
        <v>4443</v>
      </c>
      <c r="C4448">
        <f t="shared" si="213"/>
        <v>-0.2801203431206889</v>
      </c>
      <c r="D4448">
        <f t="shared" si="214"/>
        <v>2.1161488554026207E-5</v>
      </c>
      <c r="E4448" s="2">
        <f t="shared" si="215"/>
        <v>0.33350344941115045</v>
      </c>
      <c r="K4448">
        <v>4443</v>
      </c>
      <c r="L4448" s="14">
        <v>-1.3014505518492501E-4</v>
      </c>
      <c r="M4448" s="14">
        <v>0.29737723212196998</v>
      </c>
    </row>
    <row r="4449" spans="1:13" x14ac:dyDescent="0.55000000000000004">
      <c r="A4449">
        <v>4444</v>
      </c>
      <c r="C4449">
        <f t="shared" si="213"/>
        <v>-0.31150051870457013</v>
      </c>
      <c r="D4449">
        <f t="shared" si="214"/>
        <v>9.9253321994418535E-5</v>
      </c>
      <c r="E4449" s="2">
        <f t="shared" si="215"/>
        <v>0.27672873946887072</v>
      </c>
      <c r="K4449">
        <v>4444</v>
      </c>
      <c r="L4449" s="14">
        <v>-1.65189796003263E-4</v>
      </c>
      <c r="M4449" s="14">
        <v>0.214549611481585</v>
      </c>
    </row>
    <row r="4450" spans="1:13" x14ac:dyDescent="0.55000000000000004">
      <c r="A4450">
        <v>4445</v>
      </c>
      <c r="C4450">
        <f t="shared" si="213"/>
        <v>-0.26470063000477079</v>
      </c>
      <c r="D4450">
        <f t="shared" si="214"/>
        <v>1.5243466370773269E-4</v>
      </c>
      <c r="E4450" s="2">
        <f t="shared" si="215"/>
        <v>0.11743461277781096</v>
      </c>
      <c r="K4450">
        <v>4445</v>
      </c>
      <c r="L4450" s="14">
        <v>-1.5886172764948699E-4</v>
      </c>
      <c r="M4450" s="14">
        <v>7.7986709676477098E-2</v>
      </c>
    </row>
    <row r="4451" spans="1:13" x14ac:dyDescent="0.55000000000000004">
      <c r="A4451">
        <v>4446</v>
      </c>
      <c r="C4451">
        <f t="shared" si="213"/>
        <v>-0.15146646262024105</v>
      </c>
      <c r="D4451">
        <f t="shared" si="214"/>
        <v>1.6735811789916265E-4</v>
      </c>
      <c r="E4451" s="2">
        <f t="shared" si="215"/>
        <v>5.3813984026974586E-3</v>
      </c>
      <c r="K4451">
        <v>4446</v>
      </c>
      <c r="L4451" s="14">
        <v>-1.1274575409928601E-4</v>
      </c>
      <c r="M4451" s="14">
        <v>-7.8108447361528804E-2</v>
      </c>
    </row>
    <row r="4452" spans="1:13" x14ac:dyDescent="0.55000000000000004">
      <c r="A4452">
        <v>4447</v>
      </c>
      <c r="C4452">
        <f t="shared" si="213"/>
        <v>-2.174057777431842E-4</v>
      </c>
      <c r="D4452">
        <f t="shared" si="214"/>
        <v>1.4027821212713048E-4</v>
      </c>
      <c r="E4452" s="2">
        <f t="shared" si="215"/>
        <v>4.5977417381047568E-2</v>
      </c>
      <c r="K4452">
        <v>4447</v>
      </c>
      <c r="L4452" s="14">
        <v>-3.8391907011039197E-5</v>
      </c>
      <c r="M4452" s="14">
        <v>-0.21464085920820999</v>
      </c>
    </row>
    <row r="4453" spans="1:13" x14ac:dyDescent="0.55000000000000004">
      <c r="A4453">
        <v>4448</v>
      </c>
      <c r="C4453">
        <f t="shared" si="213"/>
        <v>0.15108621533043262</v>
      </c>
      <c r="D4453">
        <f t="shared" si="214"/>
        <v>7.7991431942373571E-5</v>
      </c>
      <c r="E4453" s="2">
        <f t="shared" si="215"/>
        <v>0.20115346244210869</v>
      </c>
      <c r="K4453">
        <v>4448</v>
      </c>
      <c r="L4453" s="14">
        <v>4.5577431354223202E-5</v>
      </c>
      <c r="M4453" s="14">
        <v>-0.29741513633097399</v>
      </c>
    </row>
    <row r="4454" spans="1:13" x14ac:dyDescent="0.55000000000000004">
      <c r="A4454">
        <v>4449</v>
      </c>
      <c r="C4454">
        <f t="shared" si="213"/>
        <v>0.26447038103767473</v>
      </c>
      <c r="D4454">
        <f t="shared" si="214"/>
        <v>-3.8695537316406468E-6</v>
      </c>
      <c r="E4454" s="2">
        <f t="shared" si="215"/>
        <v>0.32509420357907165</v>
      </c>
      <c r="K4454">
        <v>4449</v>
      </c>
      <c r="L4454" s="14">
        <v>1.1813161929496301E-4</v>
      </c>
      <c r="M4454" s="14">
        <v>-0.305699947530089</v>
      </c>
    </row>
    <row r="4455" spans="1:13" x14ac:dyDescent="0.55000000000000004">
      <c r="A4455">
        <v>4450</v>
      </c>
      <c r="C4455">
        <f t="shared" si="213"/>
        <v>0.31147805569777998</v>
      </c>
      <c r="D4455">
        <f t="shared" si="214"/>
        <v>-8.4759362982734113E-5</v>
      </c>
      <c r="E4455" s="2">
        <f t="shared" si="215"/>
        <v>0.30128941635476009</v>
      </c>
      <c r="K4455">
        <v>4450</v>
      </c>
      <c r="L4455" s="14">
        <v>1.6109901034791699E-4</v>
      </c>
      <c r="M4455" s="14">
        <v>-0.237420310445498</v>
      </c>
    </row>
    <row r="4456" spans="1:13" x14ac:dyDescent="0.55000000000000004">
      <c r="A4456">
        <v>4451</v>
      </c>
      <c r="C4456">
        <f t="shared" si="213"/>
        <v>0.28031130381522129</v>
      </c>
      <c r="D4456">
        <f t="shared" si="214"/>
        <v>-1.4437635871015486E-4</v>
      </c>
      <c r="E4456" s="2">
        <f t="shared" si="215"/>
        <v>0.15209109843981691</v>
      </c>
      <c r="K4456">
        <v>4451</v>
      </c>
      <c r="L4456" s="14">
        <v>1.6371815487353E-4</v>
      </c>
      <c r="M4456" s="14">
        <v>-0.109677283761155</v>
      </c>
    </row>
    <row r="4457" spans="1:13" x14ac:dyDescent="0.55000000000000004">
      <c r="A4457">
        <v>4452</v>
      </c>
      <c r="C4457">
        <f t="shared" si="213"/>
        <v>0.17879232316863949</v>
      </c>
      <c r="D4457">
        <f t="shared" si="214"/>
        <v>-1.6775793161456044E-4</v>
      </c>
      <c r="E4457" s="2">
        <f t="shared" si="215"/>
        <v>1.7757487785231205E-2</v>
      </c>
      <c r="K4457">
        <v>4452</v>
      </c>
      <c r="L4457" s="14">
        <v>1.2533307187737001E-4</v>
      </c>
      <c r="M4457" s="14">
        <v>4.5535099029641299E-2</v>
      </c>
    </row>
    <row r="4458" spans="1:13" x14ac:dyDescent="0.55000000000000004">
      <c r="A4458">
        <v>4453</v>
      </c>
      <c r="C4458">
        <f t="shared" si="213"/>
        <v>3.240023804988084E-2</v>
      </c>
      <c r="D4458">
        <f t="shared" si="214"/>
        <v>-1.4903579974034355E-4</v>
      </c>
      <c r="E4458" s="2">
        <f t="shared" si="215"/>
        <v>2.4631009745930153E-2</v>
      </c>
      <c r="K4458">
        <v>4453</v>
      </c>
      <c r="L4458" s="14">
        <v>5.5557543519591601E-5</v>
      </c>
      <c r="M4458" s="14">
        <v>0.18934293378921799</v>
      </c>
    </row>
    <row r="4459" spans="1:13" x14ac:dyDescent="0.55000000000000004">
      <c r="A4459">
        <v>4454</v>
      </c>
      <c r="C4459">
        <f t="shared" si="213"/>
        <v>-0.12212362387447925</v>
      </c>
      <c r="D4459">
        <f t="shared" si="214"/>
        <v>-9.2908823557721367E-5</v>
      </c>
      <c r="E4459" s="2">
        <f t="shared" si="215"/>
        <v>0.16634348234808363</v>
      </c>
      <c r="K4459">
        <v>4454</v>
      </c>
      <c r="L4459" s="14">
        <v>-2.8132716266647001E-5</v>
      </c>
      <c r="M4459" s="14">
        <v>0.28572865618299897</v>
      </c>
    </row>
    <row r="4460" spans="1:13" x14ac:dyDescent="0.55000000000000004">
      <c r="A4460">
        <v>4455</v>
      </c>
      <c r="C4460">
        <f t="shared" si="213"/>
        <v>-0.2459970303703482</v>
      </c>
      <c r="D4460">
        <f t="shared" si="214"/>
        <v>-1.3463691024165174E-5</v>
      </c>
      <c r="E4460" s="2">
        <f t="shared" si="215"/>
        <v>0.3097466719404533</v>
      </c>
      <c r="K4460">
        <v>4455</v>
      </c>
      <c r="L4460" s="14">
        <v>-1.04776962741202E-4</v>
      </c>
      <c r="M4460" s="14">
        <v>0.31055186410385099</v>
      </c>
    </row>
    <row r="4461" spans="1:13" x14ac:dyDescent="0.55000000000000004">
      <c r="A4461">
        <v>4456</v>
      </c>
      <c r="C4461">
        <f t="shared" si="213"/>
        <v>-0.30813036744924288</v>
      </c>
      <c r="D4461">
        <f t="shared" si="214"/>
        <v>6.9360544164366996E-5</v>
      </c>
      <c r="E4461" s="2">
        <f t="shared" si="215"/>
        <v>0.32004567918490401</v>
      </c>
      <c r="K4461">
        <v>4456</v>
      </c>
      <c r="L4461" s="14">
        <v>-1.5517916890813601E-4</v>
      </c>
      <c r="M4461" s="14">
        <v>0.25759543113599398</v>
      </c>
    </row>
    <row r="4462" spans="1:13" x14ac:dyDescent="0.55000000000000004">
      <c r="A4462">
        <v>4457</v>
      </c>
      <c r="C4462">
        <f t="shared" si="213"/>
        <v>-0.29292947717197121</v>
      </c>
      <c r="D4462">
        <f t="shared" si="214"/>
        <v>1.3477674477118456E-4</v>
      </c>
      <c r="E4462" s="2">
        <f t="shared" si="215"/>
        <v>0.18753412270542377</v>
      </c>
      <c r="K4462">
        <v>4457</v>
      </c>
      <c r="L4462" s="14">
        <v>-1.66715789560352E-4</v>
      </c>
      <c r="M4462" s="14">
        <v>0.14012262443408699</v>
      </c>
    </row>
    <row r="4463" spans="1:13" x14ac:dyDescent="0.55000000000000004">
      <c r="A4463">
        <v>4458</v>
      </c>
      <c r="C4463">
        <f t="shared" si="213"/>
        <v>-0.20420946258835657</v>
      </c>
      <c r="D4463">
        <f t="shared" si="214"/>
        <v>1.6636682330991952E-4</v>
      </c>
      <c r="E4463" s="2">
        <f t="shared" si="215"/>
        <v>3.6773700079169067E-2</v>
      </c>
      <c r="K4463">
        <v>4458</v>
      </c>
      <c r="L4463" s="14">
        <v>-1.3649740648750399E-4</v>
      </c>
      <c r="M4463" s="14">
        <v>-1.2444762814990899E-2</v>
      </c>
    </row>
    <row r="4464" spans="1:13" x14ac:dyDescent="0.55000000000000004">
      <c r="A4464">
        <v>4459</v>
      </c>
      <c r="C4464">
        <f t="shared" si="213"/>
        <v>-6.4237177289006214E-2</v>
      </c>
      <c r="D4464">
        <f t="shared" si="214"/>
        <v>1.5620233593226034E-4</v>
      </c>
      <c r="E4464" s="2">
        <f t="shared" si="215"/>
        <v>9.5371054187415299E-3</v>
      </c>
      <c r="K4464">
        <v>4459</v>
      </c>
      <c r="L4464" s="14">
        <v>-7.2092401191426706E-5</v>
      </c>
      <c r="M4464" s="14">
        <v>-0.16189528201535</v>
      </c>
    </row>
    <row r="4465" spans="1:13" x14ac:dyDescent="0.55000000000000004">
      <c r="A4465">
        <v>4460</v>
      </c>
      <c r="C4465">
        <f t="shared" si="213"/>
        <v>9.185728549545194E-2</v>
      </c>
      <c r="D4465">
        <f t="shared" si="214"/>
        <v>1.0683435472054687E-4</v>
      </c>
      <c r="E4465" s="2">
        <f t="shared" si="215"/>
        <v>0.13151894568058523</v>
      </c>
      <c r="K4465">
        <v>4460</v>
      </c>
      <c r="L4465" s="14">
        <v>1.03685932118321E-5</v>
      </c>
      <c r="M4465" s="14">
        <v>-0.27079812350955001</v>
      </c>
    </row>
    <row r="4466" spans="1:13" x14ac:dyDescent="0.55000000000000004">
      <c r="A4466">
        <v>4461</v>
      </c>
      <c r="C4466">
        <f t="shared" si="213"/>
        <v>0.22489750582072424</v>
      </c>
      <c r="D4466">
        <f t="shared" si="214"/>
        <v>3.0653202363052286E-5</v>
      </c>
      <c r="E4466" s="2">
        <f t="shared" si="215"/>
        <v>0.28812783099193545</v>
      </c>
      <c r="K4466">
        <v>4461</v>
      </c>
      <c r="L4466" s="14">
        <v>9.0232709123105003E-5</v>
      </c>
      <c r="M4466" s="14">
        <v>-0.31187789506118602</v>
      </c>
    </row>
    <row r="4467" spans="1:13" x14ac:dyDescent="0.55000000000000004">
      <c r="A4467">
        <v>4462</v>
      </c>
      <c r="C4467">
        <f t="shared" si="213"/>
        <v>0.30149319264828822</v>
      </c>
      <c r="D4467">
        <f t="shared" si="214"/>
        <v>-5.3221257669328471E-5</v>
      </c>
      <c r="E4467" s="2">
        <f t="shared" si="215"/>
        <v>0.33216676475104984</v>
      </c>
      <c r="K4467">
        <v>4462</v>
      </c>
      <c r="L4467" s="14">
        <v>1.4749748327140701E-4</v>
      </c>
      <c r="M4467" s="14">
        <v>-0.27484591304474898</v>
      </c>
    </row>
    <row r="4468" spans="1:13" x14ac:dyDescent="0.55000000000000004">
      <c r="A4468">
        <v>4463</v>
      </c>
      <c r="C4468">
        <f t="shared" si="213"/>
        <v>0.30242044309340149</v>
      </c>
      <c r="D4468">
        <f t="shared" si="214"/>
        <v>-1.2373830384180973E-4</v>
      </c>
      <c r="E4468" s="2">
        <f t="shared" si="215"/>
        <v>0.22221561260333325</v>
      </c>
      <c r="K4468">
        <v>4463</v>
      </c>
      <c r="L4468" s="14">
        <v>1.6782059772642901E-4</v>
      </c>
      <c r="M4468" s="14">
        <v>-0.168977067085994</v>
      </c>
    </row>
    <row r="4469" spans="1:13" x14ac:dyDescent="0.55000000000000004">
      <c r="A4469">
        <v>4464</v>
      </c>
      <c r="C4469">
        <f t="shared" si="213"/>
        <v>0.22744653684078214</v>
      </c>
      <c r="D4469">
        <f t="shared" si="214"/>
        <v>-1.6319964394621118E-4</v>
      </c>
      <c r="E4469" s="2">
        <f t="shared" si="215"/>
        <v>6.1619822493403247E-2</v>
      </c>
      <c r="K4469">
        <v>4464</v>
      </c>
      <c r="L4469" s="14">
        <v>1.46112002397461E-4</v>
      </c>
      <c r="M4469" s="14">
        <v>-2.0786866417931701E-2</v>
      </c>
    </row>
    <row r="4470" spans="1:13" x14ac:dyDescent="0.55000000000000004">
      <c r="A4470">
        <v>4465</v>
      </c>
      <c r="C4470">
        <f t="shared" si="213"/>
        <v>9.5388344033175351E-2</v>
      </c>
      <c r="D4470">
        <f t="shared" si="214"/>
        <v>-1.617013133964902E-4</v>
      </c>
      <c r="E4470" s="2">
        <f t="shared" si="215"/>
        <v>1.3854169748683867E-3</v>
      </c>
      <c r="K4470">
        <v>4465</v>
      </c>
      <c r="L4470" s="14">
        <v>8.7808749654991306E-5</v>
      </c>
      <c r="M4470" s="14">
        <v>0.13260953389685901</v>
      </c>
    </row>
    <row r="4471" spans="1:13" x14ac:dyDescent="0.55000000000000004">
      <c r="A4471">
        <v>4466</v>
      </c>
      <c r="C4471">
        <f t="shared" si="213"/>
        <v>-6.0610312499998202E-2</v>
      </c>
      <c r="D4471">
        <f t="shared" si="214"/>
        <v>-1.1961936157749967E-4</v>
      </c>
      <c r="E4471" s="2">
        <f t="shared" si="215"/>
        <v>9.8221670006514827E-2</v>
      </c>
      <c r="K4471">
        <v>4466</v>
      </c>
      <c r="L4471" s="14">
        <v>7.51325083549297E-6</v>
      </c>
      <c r="M4471" s="14">
        <v>0.252793053797358</v>
      </c>
    </row>
    <row r="4472" spans="1:13" x14ac:dyDescent="0.55000000000000004">
      <c r="A4472">
        <v>4467</v>
      </c>
      <c r="C4472">
        <f t="shared" si="213"/>
        <v>-0.20139705815795927</v>
      </c>
      <c r="D4472">
        <f t="shared" si="214"/>
        <v>-4.7515471379812863E-5</v>
      </c>
      <c r="E4472" s="2">
        <f t="shared" si="215"/>
        <v>0.26118236787621069</v>
      </c>
      <c r="K4472">
        <v>4467</v>
      </c>
      <c r="L4472" s="14">
        <v>-7.4663988264578801E-5</v>
      </c>
      <c r="M4472" s="14">
        <v>0.30966298516005503</v>
      </c>
    </row>
    <row r="4473" spans="1:13" x14ac:dyDescent="0.55000000000000004">
      <c r="A4473">
        <v>4468</v>
      </c>
      <c r="C4473">
        <f t="shared" si="213"/>
        <v>-0.29163738733365874</v>
      </c>
      <c r="D4473">
        <f t="shared" si="214"/>
        <v>3.6513800588393892E-5</v>
      </c>
      <c r="E4473" s="2">
        <f t="shared" si="215"/>
        <v>0.33711179044995321</v>
      </c>
      <c r="K4473">
        <v>4468</v>
      </c>
      <c r="L4473" s="14">
        <v>-1.3814116832203E-4</v>
      </c>
      <c r="M4473" s="14">
        <v>0.28897590087972103</v>
      </c>
    </row>
    <row r="4474" spans="1:13" x14ac:dyDescent="0.55000000000000004">
      <c r="A4474">
        <v>4469</v>
      </c>
      <c r="C4474">
        <f t="shared" si="213"/>
        <v>-0.30868287951698675</v>
      </c>
      <c r="D4474">
        <f t="shared" si="214"/>
        <v>1.1137887825876278E-4</v>
      </c>
      <c r="E4474" s="2">
        <f t="shared" si="215"/>
        <v>0.25461701126100084</v>
      </c>
      <c r="K4474">
        <v>4469</v>
      </c>
      <c r="L4474" s="14">
        <v>-1.67020035807637E-4</v>
      </c>
      <c r="M4474" s="14">
        <v>0.19591300954771901</v>
      </c>
    </row>
    <row r="4475" spans="1:13" x14ac:dyDescent="0.55000000000000004">
      <c r="A4475">
        <v>4470</v>
      </c>
      <c r="C4475">
        <f t="shared" si="213"/>
        <v>-0.2482554754617694</v>
      </c>
      <c r="D4475">
        <f t="shared" si="214"/>
        <v>1.5829020516625487E-4</v>
      </c>
      <c r="E4475" s="2">
        <f t="shared" si="215"/>
        <v>9.122693234977905E-2</v>
      </c>
      <c r="K4475">
        <v>4470</v>
      </c>
      <c r="L4475" s="14">
        <v>-1.5406769920814001E-4</v>
      </c>
      <c r="M4475" s="14">
        <v>5.3782489618415599E-2</v>
      </c>
    </row>
    <row r="4476" spans="1:13" x14ac:dyDescent="0.55000000000000004">
      <c r="A4476">
        <v>4471</v>
      </c>
      <c r="C4476">
        <f t="shared" si="213"/>
        <v>-0.12552117987555111</v>
      </c>
      <c r="D4476">
        <f t="shared" si="214"/>
        <v>1.6547402707072333E-4</v>
      </c>
      <c r="E4476" s="2">
        <f t="shared" si="215"/>
        <v>5.6183180118465502E-4</v>
      </c>
      <c r="K4476">
        <v>4471</v>
      </c>
      <c r="L4476" s="14">
        <v>-1.0252815157534799E-4</v>
      </c>
      <c r="M4476" s="14">
        <v>-0.101818188478163</v>
      </c>
    </row>
    <row r="4477" spans="1:13" x14ac:dyDescent="0.55000000000000004">
      <c r="A4477">
        <v>4472</v>
      </c>
      <c r="C4477">
        <f t="shared" si="213"/>
        <v>2.8716286082886257E-2</v>
      </c>
      <c r="D4477">
        <f t="shared" si="214"/>
        <v>1.3112735609618431E-4</v>
      </c>
      <c r="E4477" s="2">
        <f t="shared" si="215"/>
        <v>6.7930163127401952E-2</v>
      </c>
      <c r="K4477">
        <v>4472</v>
      </c>
      <c r="L4477" s="14">
        <v>-2.5309792342033399E-5</v>
      </c>
      <c r="M4477" s="14">
        <v>-0.23191786963620201</v>
      </c>
    </row>
    <row r="4478" spans="1:13" x14ac:dyDescent="0.55000000000000004">
      <c r="A4478">
        <v>4473</v>
      </c>
      <c r="C4478">
        <f t="shared" si="213"/>
        <v>0.17574656952392848</v>
      </c>
      <c r="D4478">
        <f t="shared" si="214"/>
        <v>6.3870482687995202E-5</v>
      </c>
      <c r="E4478" s="2">
        <f t="shared" si="215"/>
        <v>0.23009180024420012</v>
      </c>
      <c r="K4478">
        <v>4473</v>
      </c>
      <c r="L4478" s="14">
        <v>5.82475613938962E-5</v>
      </c>
      <c r="M4478" s="14">
        <v>-0.30393228162984098</v>
      </c>
    </row>
    <row r="4479" spans="1:13" x14ac:dyDescent="0.55000000000000004">
      <c r="A4479">
        <v>4474</v>
      </c>
      <c r="C4479">
        <f t="shared" si="213"/>
        <v>0.27866816846048315</v>
      </c>
      <c r="D4479">
        <f t="shared" si="214"/>
        <v>-1.9416535592687776E-5</v>
      </c>
      <c r="E4479" s="2">
        <f t="shared" si="215"/>
        <v>0.33465430919833539</v>
      </c>
      <c r="K4479">
        <v>4474</v>
      </c>
      <c r="L4479" s="14">
        <v>1.27216452037087E-4</v>
      </c>
      <c r="M4479" s="14">
        <v>-0.29982496823029497</v>
      </c>
    </row>
    <row r="4480" spans="1:13" x14ac:dyDescent="0.55000000000000004">
      <c r="A4480">
        <v>4475</v>
      </c>
      <c r="C4480">
        <f t="shared" si="213"/>
        <v>0.31164993097238991</v>
      </c>
      <c r="D4480">
        <f t="shared" si="214"/>
        <v>-9.7830412707703289E-5</v>
      </c>
      <c r="E4480" s="2">
        <f t="shared" si="215"/>
        <v>0.28331620991734702</v>
      </c>
      <c r="K4480">
        <v>4475</v>
      </c>
      <c r="L4480" s="14">
        <v>1.64323193074016E-4</v>
      </c>
      <c r="M4480" s="14">
        <v>-0.22062463155840301</v>
      </c>
    </row>
    <row r="4481" spans="1:13" x14ac:dyDescent="0.55000000000000004">
      <c r="A4481">
        <v>4476</v>
      </c>
      <c r="C4481">
        <f t="shared" si="213"/>
        <v>0.26641412987073387</v>
      </c>
      <c r="D4481">
        <f t="shared" si="214"/>
        <v>-1.5169091833404651E-4</v>
      </c>
      <c r="E4481" s="2">
        <f t="shared" si="215"/>
        <v>0.12431379673630844</v>
      </c>
      <c r="K4481">
        <v>4476</v>
      </c>
      <c r="L4481" s="14">
        <v>1.6027417101847501E-4</v>
      </c>
      <c r="M4481" s="14">
        <v>-8.6167487256858896E-2</v>
      </c>
    </row>
    <row r="4482" spans="1:13" x14ac:dyDescent="0.55000000000000004">
      <c r="A4482">
        <v>4477</v>
      </c>
      <c r="C4482">
        <f t="shared" si="213"/>
        <v>0.15431399773572582</v>
      </c>
      <c r="D4482">
        <f t="shared" si="214"/>
        <v>-1.674802008503997E-4</v>
      </c>
      <c r="E4482" s="2">
        <f t="shared" si="215"/>
        <v>7.1306470956972717E-3</v>
      </c>
      <c r="K4482">
        <v>4477</v>
      </c>
      <c r="L4482" s="14">
        <v>1.16083488562584E-4</v>
      </c>
      <c r="M4482" s="14">
        <v>6.9870838772448804E-2</v>
      </c>
    </row>
    <row r="4483" spans="1:13" x14ac:dyDescent="0.55000000000000004">
      <c r="A4483">
        <v>4478</v>
      </c>
      <c r="C4483">
        <f t="shared" si="213"/>
        <v>3.4843048500408625E-3</v>
      </c>
      <c r="D4483">
        <f t="shared" si="214"/>
        <v>-1.412354831558347E-4</v>
      </c>
      <c r="E4483" s="2">
        <f t="shared" si="215"/>
        <v>4.1994368306750955E-2</v>
      </c>
      <c r="K4483">
        <v>4478</v>
      </c>
      <c r="L4483" s="14">
        <v>4.2818976266512499E-5</v>
      </c>
      <c r="M4483" s="14">
        <v>0.208409579783981</v>
      </c>
    </row>
    <row r="4484" spans="1:13" x14ac:dyDescent="0.55000000000000004">
      <c r="A4484">
        <v>4479</v>
      </c>
      <c r="C4484">
        <f t="shared" si="213"/>
        <v>-0.14821987510768864</v>
      </c>
      <c r="D4484">
        <f t="shared" si="214"/>
        <v>-7.9543636198006474E-5</v>
      </c>
      <c r="E4484" s="2">
        <f t="shared" si="215"/>
        <v>0.19622306211477822</v>
      </c>
      <c r="K4484">
        <v>4479</v>
      </c>
      <c r="L4484" s="14">
        <v>-4.1169814265151797E-5</v>
      </c>
      <c r="M4484" s="14">
        <v>0.29475084865944501</v>
      </c>
    </row>
    <row r="4485" spans="1:13" x14ac:dyDescent="0.55000000000000004">
      <c r="A4485">
        <v>4480</v>
      </c>
      <c r="C4485">
        <f t="shared" si="213"/>
        <v>-0.26272399064273494</v>
      </c>
      <c r="D4485">
        <f t="shared" si="214"/>
        <v>2.1119867993624424E-6</v>
      </c>
      <c r="E4485" s="2">
        <f t="shared" si="215"/>
        <v>0.32489307981433108</v>
      </c>
      <c r="K4485">
        <v>4480</v>
      </c>
      <c r="L4485" s="14">
        <v>-1.14847369415123E-4</v>
      </c>
      <c r="M4485" s="14">
        <v>0.30726993898663502</v>
      </c>
    </row>
    <row r="4486" spans="1:13" x14ac:dyDescent="0.55000000000000004">
      <c r="A4486">
        <v>4481</v>
      </c>
      <c r="C4486">
        <f t="shared" ref="C4486:C4549" si="216">$D$1*COS($B$2*(A4486-$L$2)+$B$1)</f>
        <v>-0.31128992230878549</v>
      </c>
      <c r="D4486">
        <f t="shared" ref="D4486:D4549" si="217">$D$2*COS($B$2*(A4486-$L$3)+$B$3)</f>
        <v>8.3237545627240928E-5</v>
      </c>
      <c r="E4486" s="2">
        <f t="shared" ref="E4486:E4549" si="218">(M4486-C4486)^2</f>
        <v>0.30705040318799504</v>
      </c>
      <c r="K4486">
        <v>4481</v>
      </c>
      <c r="L4486" s="14">
        <v>-1.59760688433721E-4</v>
      </c>
      <c r="M4486" s="14">
        <v>0.24283136693030799</v>
      </c>
    </row>
    <row r="4487" spans="1:13" x14ac:dyDescent="0.55000000000000004">
      <c r="A4487">
        <v>4482</v>
      </c>
      <c r="C4487">
        <f t="shared" si="216"/>
        <v>-0.28172864494725114</v>
      </c>
      <c r="D4487">
        <f t="shared" si="217"/>
        <v>1.4347223501029986E-4</v>
      </c>
      <c r="E4487" s="2">
        <f t="shared" si="218"/>
        <v>0.15944274010903958</v>
      </c>
      <c r="K4487">
        <v>4482</v>
      </c>
      <c r="L4487" s="14">
        <v>-1.6466095195073499E-4</v>
      </c>
      <c r="M4487" s="14">
        <v>0.11757417260984999</v>
      </c>
    </row>
    <row r="4488" spans="1:13" x14ac:dyDescent="0.55000000000000004">
      <c r="A4488">
        <v>4483</v>
      </c>
      <c r="C4488">
        <f t="shared" si="216"/>
        <v>-0.18145941607275851</v>
      </c>
      <c r="D4488">
        <f t="shared" si="217"/>
        <v>1.6769841756159812E-4</v>
      </c>
      <c r="E4488" s="2">
        <f t="shared" si="218"/>
        <v>2.0830921856481194E-2</v>
      </c>
      <c r="K4488">
        <v>4483</v>
      </c>
      <c r="L4488" s="14">
        <v>-1.2832085856930101E-4</v>
      </c>
      <c r="M4488" s="14">
        <v>-3.7130202617958602E-2</v>
      </c>
    </row>
    <row r="4489" spans="1:13" x14ac:dyDescent="0.55000000000000004">
      <c r="A4489">
        <v>4484</v>
      </c>
      <c r="C4489">
        <f t="shared" si="216"/>
        <v>-3.5647698625013012E-2</v>
      </c>
      <c r="D4489">
        <f t="shared" si="217"/>
        <v>1.4983583210711075E-4</v>
      </c>
      <c r="E4489" s="2">
        <f t="shared" si="218"/>
        <v>2.1575905234087478E-2</v>
      </c>
      <c r="K4489">
        <v>4484</v>
      </c>
      <c r="L4489" s="14">
        <v>-5.98420101143724E-5</v>
      </c>
      <c r="M4489" s="14">
        <v>-0.182535088261045</v>
      </c>
    </row>
    <row r="4490" spans="1:13" x14ac:dyDescent="0.55000000000000004">
      <c r="A4490">
        <v>4485</v>
      </c>
      <c r="C4490">
        <f t="shared" si="216"/>
        <v>0.11911083978164519</v>
      </c>
      <c r="D4490">
        <f t="shared" si="217"/>
        <v>9.436761108349663E-5</v>
      </c>
      <c r="E4490" s="2">
        <f t="shared" si="218"/>
        <v>0.16106879371057525</v>
      </c>
      <c r="K4490">
        <v>4485</v>
      </c>
      <c r="L4490" s="14">
        <v>2.3624641006580798E-5</v>
      </c>
      <c r="M4490" s="14">
        <v>-0.28222292868367499</v>
      </c>
    </row>
    <row r="4491" spans="1:13" x14ac:dyDescent="0.55000000000000004">
      <c r="A4491">
        <v>4486</v>
      </c>
      <c r="C4491">
        <f t="shared" si="216"/>
        <v>0.243975068062661</v>
      </c>
      <c r="D4491">
        <f t="shared" si="217"/>
        <v>1.5215108788791642E-5</v>
      </c>
      <c r="E4491" s="2">
        <f t="shared" si="218"/>
        <v>0.30824854336816904</v>
      </c>
      <c r="K4491">
        <v>4486</v>
      </c>
      <c r="L4491" s="14">
        <v>1.0117435423080301E-4</v>
      </c>
      <c r="M4491" s="14">
        <v>-0.31122628583353501</v>
      </c>
    </row>
    <row r="4492" spans="1:13" x14ac:dyDescent="0.55000000000000004">
      <c r="A4492">
        <v>4487</v>
      </c>
      <c r="C4492">
        <f t="shared" si="216"/>
        <v>0.30760669684634828</v>
      </c>
      <c r="D4492">
        <f t="shared" si="217"/>
        <v>-6.775606510285325E-5</v>
      </c>
      <c r="E4492" s="2">
        <f t="shared" si="218"/>
        <v>0.32477208844394884</v>
      </c>
      <c r="K4492">
        <v>4487</v>
      </c>
      <c r="L4492" s="14">
        <v>1.5338432279779301E-4</v>
      </c>
      <c r="M4492" s="14">
        <v>-0.26228108898867802</v>
      </c>
    </row>
    <row r="4493" spans="1:13" x14ac:dyDescent="0.55000000000000004">
      <c r="A4493">
        <v>4488</v>
      </c>
      <c r="C4493">
        <f t="shared" si="216"/>
        <v>0.29403552855631571</v>
      </c>
      <c r="D4493">
        <f t="shared" si="217"/>
        <v>-1.337218948382159E-4</v>
      </c>
      <c r="E4493" s="2">
        <f t="shared" si="218"/>
        <v>0.19508254292753344</v>
      </c>
      <c r="K4493">
        <v>4488</v>
      </c>
      <c r="L4493" s="14">
        <v>1.67178236192819E-4</v>
      </c>
      <c r="M4493" s="14">
        <v>-0.14764596633285601</v>
      </c>
    </row>
    <row r="4494" spans="1:13" x14ac:dyDescent="0.55000000000000004">
      <c r="A4494">
        <v>4489</v>
      </c>
      <c r="C4494">
        <f t="shared" si="216"/>
        <v>0.20666764037753077</v>
      </c>
      <c r="D4494">
        <f t="shared" si="217"/>
        <v>-1.6612634760291339E-4</v>
      </c>
      <c r="E4494" s="2">
        <f t="shared" si="218"/>
        <v>4.1087142376731743E-2</v>
      </c>
      <c r="K4494">
        <v>4489</v>
      </c>
      <c r="L4494" s="14">
        <v>1.39101323234868E-4</v>
      </c>
      <c r="M4494" s="14">
        <v>3.96800452010813E-3</v>
      </c>
    </row>
    <row r="4495" spans="1:13" x14ac:dyDescent="0.55000000000000004">
      <c r="A4495">
        <v>4490</v>
      </c>
      <c r="C4495">
        <f t="shared" si="216"/>
        <v>6.74305306714469E-2</v>
      </c>
      <c r="D4495">
        <f t="shared" si="217"/>
        <v>-1.5683658878558741E-4</v>
      </c>
      <c r="E4495" s="2">
        <f t="shared" si="218"/>
        <v>7.5964530518445143E-3</v>
      </c>
      <c r="K4495">
        <v>4490</v>
      </c>
      <c r="L4495" s="14">
        <v>7.6185620950783905E-5</v>
      </c>
      <c r="M4495" s="14">
        <v>0.15458816402529901</v>
      </c>
    </row>
    <row r="4496" spans="1:13" x14ac:dyDescent="0.55000000000000004">
      <c r="A4496">
        <v>4491</v>
      </c>
      <c r="C4496">
        <f t="shared" si="216"/>
        <v>-8.8730220910357566E-2</v>
      </c>
      <c r="D4496">
        <f t="shared" si="217"/>
        <v>-1.0818415203606969E-4</v>
      </c>
      <c r="E4496" s="2">
        <f t="shared" si="218"/>
        <v>0.12618194446546557</v>
      </c>
      <c r="K4496">
        <v>4491</v>
      </c>
      <c r="L4496" s="14">
        <v>-5.8112427217046897E-6</v>
      </c>
      <c r="M4496" s="14">
        <v>0.266490758855007</v>
      </c>
    </row>
    <row r="4497" spans="1:13" x14ac:dyDescent="0.55000000000000004">
      <c r="A4497">
        <v>4492</v>
      </c>
      <c r="C4497">
        <f t="shared" si="216"/>
        <v>-0.22262155732673297</v>
      </c>
      <c r="D4497">
        <f t="shared" si="217"/>
        <v>-3.2379773467689293E-5</v>
      </c>
      <c r="E4497" s="2">
        <f t="shared" si="218"/>
        <v>0.28544512453170179</v>
      </c>
      <c r="K4497">
        <v>4492</v>
      </c>
      <c r="L4497" s="14">
        <v>-8.6352644604209693E-5</v>
      </c>
      <c r="M4497" s="14">
        <v>0.31164908994083101</v>
      </c>
    </row>
    <row r="4498" spans="1:13" x14ac:dyDescent="0.55000000000000004">
      <c r="A4498">
        <v>4493</v>
      </c>
      <c r="C4498">
        <f t="shared" si="216"/>
        <v>-0.30063957534637969</v>
      </c>
      <c r="D4498">
        <f t="shared" si="217"/>
        <v>5.1551245730543425E-5</v>
      </c>
      <c r="E4498" s="2">
        <f t="shared" si="218"/>
        <v>0.33569572521880647</v>
      </c>
      <c r="K4498">
        <v>4493</v>
      </c>
      <c r="L4498" s="14">
        <v>-1.4526649095267401E-4</v>
      </c>
      <c r="M4498" s="14">
        <v>0.27875297312038</v>
      </c>
    </row>
    <row r="4499" spans="1:13" x14ac:dyDescent="0.55000000000000004">
      <c r="A4499">
        <v>4494</v>
      </c>
      <c r="C4499">
        <f t="shared" si="216"/>
        <v>-0.30320339693352966</v>
      </c>
      <c r="D4499">
        <f t="shared" si="217"/>
        <v>1.2254398886445299E-4</v>
      </c>
      <c r="E4499" s="2">
        <f t="shared" si="218"/>
        <v>0.22967561844707546</v>
      </c>
      <c r="K4499">
        <v>4494</v>
      </c>
      <c r="L4499" s="14">
        <v>-1.6779744347415599E-4</v>
      </c>
      <c r="M4499" s="14">
        <v>0.17604144492402801</v>
      </c>
    </row>
    <row r="4500" spans="1:13" x14ac:dyDescent="0.55000000000000004">
      <c r="A4500">
        <v>4495</v>
      </c>
      <c r="C4500">
        <f t="shared" si="216"/>
        <v>-0.22966955691241489</v>
      </c>
      <c r="D4500">
        <f t="shared" si="217"/>
        <v>1.6278077381542462E-4</v>
      </c>
      <c r="E4500" s="2">
        <f t="shared" si="218"/>
        <v>6.7033767585835485E-2</v>
      </c>
      <c r="K4500">
        <v>4495</v>
      </c>
      <c r="L4500" s="14">
        <v>-1.48302485337769E-4</v>
      </c>
      <c r="M4500" s="14">
        <v>2.92392447646148E-2</v>
      </c>
    </row>
    <row r="4501" spans="1:13" x14ac:dyDescent="0.55000000000000004">
      <c r="A4501">
        <v>4496</v>
      </c>
      <c r="C4501">
        <f t="shared" si="216"/>
        <v>-9.8493499155901165E-2</v>
      </c>
      <c r="D4501">
        <f t="shared" si="217"/>
        <v>1.6216301568602878E-4</v>
      </c>
      <c r="E4501" s="2">
        <f t="shared" si="218"/>
        <v>6.9656967666571485E-4</v>
      </c>
      <c r="K4501">
        <v>4496</v>
      </c>
      <c r="L4501" s="14">
        <v>-9.16642497467103E-5</v>
      </c>
      <c r="M4501" s="14">
        <v>-0.124886105633203</v>
      </c>
    </row>
    <row r="4502" spans="1:13" x14ac:dyDescent="0.55000000000000004">
      <c r="A4502">
        <v>4497</v>
      </c>
      <c r="C4502">
        <f t="shared" si="216"/>
        <v>5.7402350810506708E-2</v>
      </c>
      <c r="D4502">
        <f t="shared" si="217"/>
        <v>1.2084575874460131E-4</v>
      </c>
      <c r="E4502" s="2">
        <f t="shared" si="218"/>
        <v>9.3107555546578347E-2</v>
      </c>
      <c r="K4502">
        <v>4497</v>
      </c>
      <c r="L4502" s="14">
        <v>-1.20681341628658E-5</v>
      </c>
      <c r="M4502" s="14">
        <v>-0.24773295613803101</v>
      </c>
    </row>
    <row r="4503" spans="1:13" x14ac:dyDescent="0.55000000000000004">
      <c r="A4503">
        <v>4498</v>
      </c>
      <c r="C4503">
        <f t="shared" si="216"/>
        <v>0.19889142066728194</v>
      </c>
      <c r="D4503">
        <f t="shared" si="217"/>
        <v>4.9198763585932554E-5</v>
      </c>
      <c r="E4503" s="2">
        <f t="shared" si="218"/>
        <v>0.25748010182526782</v>
      </c>
      <c r="K4503">
        <v>4498</v>
      </c>
      <c r="L4503" s="14">
        <v>7.0550520487337604E-5</v>
      </c>
      <c r="M4503" s="14">
        <v>-0.30853355095440299</v>
      </c>
    </row>
    <row r="4504" spans="1:13" x14ac:dyDescent="0.55000000000000004">
      <c r="A4504">
        <v>4499</v>
      </c>
      <c r="C4504">
        <f t="shared" si="216"/>
        <v>0.29046293623731234</v>
      </c>
      <c r="D4504">
        <f t="shared" si="217"/>
        <v>-3.4796084205998535E-5</v>
      </c>
      <c r="E4504" s="2">
        <f t="shared" si="218"/>
        <v>0.33933297582239463</v>
      </c>
      <c r="K4504">
        <v>4499</v>
      </c>
      <c r="L4504" s="14">
        <v>1.3549935961783201E-4</v>
      </c>
      <c r="M4504" s="14">
        <v>-0.29206000393105103</v>
      </c>
    </row>
    <row r="4505" spans="1:13" x14ac:dyDescent="0.55000000000000004">
      <c r="A4505">
        <v>4500</v>
      </c>
      <c r="C4505">
        <f t="shared" si="216"/>
        <v>0.30913437728468929</v>
      </c>
      <c r="D4505">
        <f t="shared" si="217"/>
        <v>-1.1005784830548444E-4</v>
      </c>
      <c r="E4505" s="2">
        <f t="shared" si="218"/>
        <v>0.26170651934025502</v>
      </c>
      <c r="K4505">
        <v>4500</v>
      </c>
      <c r="L4505" s="14">
        <v>1.66511543555039E-4</v>
      </c>
      <c r="M4505" s="14">
        <v>-0.20243821711443899</v>
      </c>
    </row>
    <row r="4506" spans="1:13" x14ac:dyDescent="0.55000000000000004">
      <c r="A4506">
        <v>4501</v>
      </c>
      <c r="C4506">
        <f t="shared" si="216"/>
        <v>0.2502196056706264</v>
      </c>
      <c r="D4506">
        <f t="shared" si="217"/>
        <v>-1.576974123152523E-4</v>
      </c>
      <c r="E4506" s="2">
        <f t="shared" si="218"/>
        <v>9.7552607923688611E-2</v>
      </c>
      <c r="K4506">
        <v>4501</v>
      </c>
      <c r="L4506" s="14">
        <v>1.5581987844626399E-4</v>
      </c>
      <c r="M4506" s="14">
        <v>-6.2114522985991301E-2</v>
      </c>
    </row>
    <row r="4507" spans="1:13" x14ac:dyDescent="0.55000000000000004">
      <c r="A4507">
        <v>4502</v>
      </c>
      <c r="C4507">
        <f t="shared" si="216"/>
        <v>0.12850498724374293</v>
      </c>
      <c r="D4507">
        <f t="shared" si="217"/>
        <v>-1.6575824983252474E-4</v>
      </c>
      <c r="E4507" s="2">
        <f t="shared" si="218"/>
        <v>1.2067875943360654E-3</v>
      </c>
      <c r="K4507">
        <v>4502</v>
      </c>
      <c r="L4507" s="14">
        <v>1.0610215814427299E-4</v>
      </c>
      <c r="M4507" s="14">
        <v>9.3766138754823994E-2</v>
      </c>
    </row>
    <row r="4508" spans="1:13" x14ac:dyDescent="0.55000000000000004">
      <c r="A4508">
        <v>4503</v>
      </c>
      <c r="C4508">
        <f t="shared" si="216"/>
        <v>-2.5461674311106738E-2</v>
      </c>
      <c r="D4508">
        <f t="shared" si="217"/>
        <v>-1.3221726054851802E-4</v>
      </c>
      <c r="E4508" s="2">
        <f t="shared" si="218"/>
        <v>6.3314719743988598E-2</v>
      </c>
      <c r="K4508">
        <v>4503</v>
      </c>
      <c r="L4508" s="14">
        <v>2.9810494125046399E-5</v>
      </c>
      <c r="M4508" s="14">
        <v>0.226162489361599</v>
      </c>
    </row>
    <row r="4509" spans="1:13" x14ac:dyDescent="0.55000000000000004">
      <c r="A4509">
        <v>4504</v>
      </c>
      <c r="C4509">
        <f t="shared" si="216"/>
        <v>-0.17303799230149164</v>
      </c>
      <c r="D4509">
        <f t="shared" si="217"/>
        <v>-6.5492525786683549E-5</v>
      </c>
      <c r="E4509" s="2">
        <f t="shared" si="218"/>
        <v>0.2255803843149003</v>
      </c>
      <c r="K4509">
        <v>4504</v>
      </c>
      <c r="L4509" s="14">
        <v>-5.3947393078678301E-5</v>
      </c>
      <c r="M4509" s="14">
        <v>0.30191504149753601</v>
      </c>
    </row>
    <row r="4510" spans="1:13" x14ac:dyDescent="0.55000000000000004">
      <c r="A4510">
        <v>4505</v>
      </c>
      <c r="C4510">
        <f t="shared" si="216"/>
        <v>-0.27718542157794479</v>
      </c>
      <c r="D4510">
        <f t="shared" si="217"/>
        <v>1.7669452475449771E-5</v>
      </c>
      <c r="E4510" s="2">
        <f t="shared" si="218"/>
        <v>0.33551494624468653</v>
      </c>
      <c r="K4510">
        <v>4505</v>
      </c>
      <c r="L4510" s="14">
        <v>-1.2419382102051799E-4</v>
      </c>
      <c r="M4510" s="14">
        <v>0.30205109854547302</v>
      </c>
    </row>
    <row r="4511" spans="1:13" x14ac:dyDescent="0.55000000000000004">
      <c r="A4511">
        <v>4506</v>
      </c>
      <c r="C4511">
        <f t="shared" si="216"/>
        <v>-0.31176515264344273</v>
      </c>
      <c r="D4511">
        <f t="shared" si="217"/>
        <v>9.639677060875216E-5</v>
      </c>
      <c r="E4511" s="2">
        <f t="shared" si="218"/>
        <v>0.28976875986037182</v>
      </c>
      <c r="K4511">
        <v>4506</v>
      </c>
      <c r="L4511" s="14">
        <v>-1.63335136045237E-4</v>
      </c>
      <c r="M4511" s="14">
        <v>0.226536584173718</v>
      </c>
    </row>
    <row r="4512" spans="1:13" x14ac:dyDescent="0.55000000000000004">
      <c r="A4512">
        <v>4507</v>
      </c>
      <c r="C4512">
        <f t="shared" si="216"/>
        <v>-0.26809840188460332</v>
      </c>
      <c r="D4512">
        <f t="shared" si="217"/>
        <v>1.5093053120142973E-4</v>
      </c>
      <c r="E4512" s="2">
        <f t="shared" si="218"/>
        <v>0.13132142335970431</v>
      </c>
      <c r="K4512">
        <v>4507</v>
      </c>
      <c r="L4512" s="14">
        <v>-1.61568152989805E-4</v>
      </c>
      <c r="M4512" s="14">
        <v>9.4284576964713401E-2</v>
      </c>
    </row>
    <row r="4513" spans="1:13" x14ac:dyDescent="0.55000000000000004">
      <c r="A4513">
        <v>4508</v>
      </c>
      <c r="C4513">
        <f t="shared" si="216"/>
        <v>-0.15714460331859162</v>
      </c>
      <c r="D4513">
        <f t="shared" si="217"/>
        <v>1.6758390982672241E-4</v>
      </c>
      <c r="E4513" s="2">
        <f t="shared" si="218"/>
        <v>9.1322900030177488E-3</v>
      </c>
      <c r="K4513">
        <v>4508</v>
      </c>
      <c r="L4513" s="14">
        <v>-1.19335423722022E-4</v>
      </c>
      <c r="M4513" s="14">
        <v>-6.15815874441554E-2</v>
      </c>
    </row>
    <row r="4514" spans="1:13" x14ac:dyDescent="0.55000000000000004">
      <c r="A4514">
        <v>4509</v>
      </c>
      <c r="C4514">
        <f t="shared" si="216"/>
        <v>-6.7508216650353885E-3</v>
      </c>
      <c r="D4514">
        <f t="shared" si="217"/>
        <v>1.4217725947405168E-4</v>
      </c>
      <c r="E4514" s="2">
        <f t="shared" si="218"/>
        <v>3.8131716208592965E-2</v>
      </c>
      <c r="K4514">
        <v>4509</v>
      </c>
      <c r="L4514" s="14">
        <v>-4.7214397279835303E-5</v>
      </c>
      <c r="M4514" s="14">
        <v>-0.202024261253201</v>
      </c>
    </row>
    <row r="4515" spans="1:13" x14ac:dyDescent="0.55000000000000004">
      <c r="A4515">
        <v>4510</v>
      </c>
      <c r="C4515">
        <f t="shared" si="216"/>
        <v>0.14533727392840645</v>
      </c>
      <c r="D4515">
        <f t="shared" si="217"/>
        <v>8.1087113853308852E-5</v>
      </c>
      <c r="E4515" s="2">
        <f t="shared" si="218"/>
        <v>0.19114906850378688</v>
      </c>
      <c r="K4515">
        <v>4510</v>
      </c>
      <c r="L4515" s="14">
        <v>3.6731767857942599E-5</v>
      </c>
      <c r="M4515" s="14">
        <v>-0.29186870556385403</v>
      </c>
    </row>
    <row r="4516" spans="1:13" x14ac:dyDescent="0.55000000000000004">
      <c r="A4516">
        <v>4511</v>
      </c>
      <c r="C4516">
        <f t="shared" si="216"/>
        <v>0.26094877723475268</v>
      </c>
      <c r="D4516">
        <f t="shared" si="217"/>
        <v>-3.5418816451716521E-7</v>
      </c>
      <c r="E4516" s="2">
        <f t="shared" si="218"/>
        <v>0.32440041525910368</v>
      </c>
      <c r="K4516">
        <v>4511</v>
      </c>
      <c r="L4516" s="14">
        <v>1.11478233868354E-4</v>
      </c>
      <c r="M4516" s="14">
        <v>-0.30861282194403999</v>
      </c>
    </row>
    <row r="4517" spans="1:13" x14ac:dyDescent="0.55000000000000004">
      <c r="A4517">
        <v>4512</v>
      </c>
      <c r="C4517">
        <f t="shared" si="216"/>
        <v>0.31106763781897706</v>
      </c>
      <c r="D4517">
        <f t="shared" si="217"/>
        <v>-8.1706596418743528E-5</v>
      </c>
      <c r="E4517" s="2">
        <f t="shared" si="218"/>
        <v>0.31262700592990189</v>
      </c>
      <c r="K4517">
        <v>4512</v>
      </c>
      <c r="L4517" s="14">
        <v>1.5830428464568E-4</v>
      </c>
      <c r="M4517" s="14">
        <v>-0.24806294257338701</v>
      </c>
    </row>
    <row r="4518" spans="1:13" x14ac:dyDescent="0.55000000000000004">
      <c r="A4518">
        <v>4513</v>
      </c>
      <c r="C4518">
        <f t="shared" si="216"/>
        <v>0.28311507809619924</v>
      </c>
      <c r="D4518">
        <f t="shared" si="217"/>
        <v>-1.4255237121026782E-4</v>
      </c>
      <c r="E4518" s="2">
        <f t="shared" si="218"/>
        <v>0.16687162782293363</v>
      </c>
      <c r="K4518">
        <v>4513</v>
      </c>
      <c r="L4518" s="14">
        <v>1.6548204528501101E-4</v>
      </c>
      <c r="M4518" s="14">
        <v>-0.12538416036445399</v>
      </c>
    </row>
    <row r="4519" spans="1:13" x14ac:dyDescent="0.55000000000000004">
      <c r="A4519">
        <v>4514</v>
      </c>
      <c r="C4519">
        <f t="shared" si="216"/>
        <v>0.18410660136545859</v>
      </c>
      <c r="D4519">
        <f t="shared" si="217"/>
        <v>-1.6762050559352817E-4</v>
      </c>
      <c r="E4519" s="2">
        <f t="shared" si="218"/>
        <v>2.4151876073911227E-2</v>
      </c>
      <c r="K4519">
        <v>4514</v>
      </c>
      <c r="L4519" s="14">
        <v>1.3121380110663001E-4</v>
      </c>
      <c r="M4519" s="14">
        <v>2.8697862634616201E-2</v>
      </c>
    </row>
    <row r="4520" spans="1:13" x14ac:dyDescent="0.55000000000000004">
      <c r="A4520">
        <v>4515</v>
      </c>
      <c r="C4520">
        <f t="shared" si="216"/>
        <v>3.889124835028375E-2</v>
      </c>
      <c r="D4520">
        <f t="shared" si="217"/>
        <v>-1.5061942623337889E-4</v>
      </c>
      <c r="E4520" s="2">
        <f t="shared" si="218"/>
        <v>1.8687185152308494E-2</v>
      </c>
      <c r="K4520">
        <v>4515</v>
      </c>
      <c r="L4520" s="14">
        <v>6.4082246449768403E-5</v>
      </c>
      <c r="M4520" s="14">
        <v>0.17559232790823201</v>
      </c>
    </row>
    <row r="4521" spans="1:13" x14ac:dyDescent="0.55000000000000004">
      <c r="A4521">
        <v>4516</v>
      </c>
      <c r="C4521">
        <f t="shared" si="216"/>
        <v>-0.11608498823834064</v>
      </c>
      <c r="D4521">
        <f t="shared" si="217"/>
        <v>-9.5816045694253467E-5</v>
      </c>
      <c r="E4521" s="2">
        <f t="shared" si="218"/>
        <v>0.15570410411004565</v>
      </c>
      <c r="K4521">
        <v>4516</v>
      </c>
      <c r="L4521" s="14">
        <v>-1.90991043678342E-5</v>
      </c>
      <c r="M4521" s="14">
        <v>0.27850860536151201</v>
      </c>
    </row>
    <row r="4522" spans="1:13" x14ac:dyDescent="0.55000000000000004">
      <c r="A4522">
        <v>4517</v>
      </c>
      <c r="C4522">
        <f t="shared" si="216"/>
        <v>-0.2419263396551152</v>
      </c>
      <c r="D4522">
        <f t="shared" si="217"/>
        <v>-1.6964857329081238E-5</v>
      </c>
      <c r="E4522" s="2">
        <f t="shared" si="218"/>
        <v>0.30646965448010072</v>
      </c>
      <c r="K4522">
        <v>4517</v>
      </c>
      <c r="L4522" s="14">
        <v>-9.7496966014271196E-5</v>
      </c>
      <c r="M4522" s="14">
        <v>0.31167067486004701</v>
      </c>
    </row>
    <row r="4523" spans="1:13" x14ac:dyDescent="0.55000000000000004">
      <c r="A4523">
        <v>4518</v>
      </c>
      <c r="C4523">
        <f t="shared" si="216"/>
        <v>-0.30704927922319314</v>
      </c>
      <c r="D4523">
        <f t="shared" si="217"/>
        <v>6.6144152635873242E-5</v>
      </c>
      <c r="E4523" s="2">
        <f t="shared" si="218"/>
        <v>0.32927188232282051</v>
      </c>
      <c r="K4523">
        <v>4518</v>
      </c>
      <c r="L4523" s="14">
        <v>-1.5147610769516699E-4</v>
      </c>
      <c r="M4523" s="14">
        <v>0.26677289037538598</v>
      </c>
    </row>
    <row r="4524" spans="1:13" x14ac:dyDescent="0.55000000000000004">
      <c r="A4524">
        <v>4519</v>
      </c>
      <c r="C4524">
        <f t="shared" si="216"/>
        <v>-0.29510932179153193</v>
      </c>
      <c r="D4524">
        <f t="shared" si="217"/>
        <v>1.326523744973385E-4</v>
      </c>
      <c r="E4524" s="2">
        <f t="shared" si="218"/>
        <v>0.20265258084503551</v>
      </c>
      <c r="K4524">
        <v>4519</v>
      </c>
      <c r="L4524" s="14">
        <v>-1.67517118514257E-4</v>
      </c>
      <c r="M4524" s="14">
        <v>0.155060180557345</v>
      </c>
    </row>
    <row r="4525" spans="1:13" x14ac:dyDescent="0.55000000000000004">
      <c r="A4525">
        <v>4520</v>
      </c>
      <c r="C4525">
        <f t="shared" si="216"/>
        <v>-0.20910314500282876</v>
      </c>
      <c r="D4525">
        <f t="shared" si="217"/>
        <v>1.6586764644998609E-4</v>
      </c>
      <c r="E4525" s="2">
        <f t="shared" si="218"/>
        <v>4.5631296278651395E-2</v>
      </c>
      <c r="K4525">
        <v>4520</v>
      </c>
      <c r="L4525" s="14">
        <v>-1.4160242780069399E-4</v>
      </c>
      <c r="M4525" s="14">
        <v>4.51168659519347E-3</v>
      </c>
    </row>
    <row r="4526" spans="1:13" x14ac:dyDescent="0.55000000000000004">
      <c r="A4526">
        <v>4521</v>
      </c>
      <c r="C4526">
        <f t="shared" si="216"/>
        <v>-7.06164863622636E-2</v>
      </c>
      <c r="D4526">
        <f t="shared" si="217"/>
        <v>1.5745363535701748E-4</v>
      </c>
      <c r="E4526" s="2">
        <f t="shared" si="218"/>
        <v>5.8599485680232892E-3</v>
      </c>
      <c r="K4526">
        <v>4521</v>
      </c>
      <c r="L4526" s="14">
        <v>-8.0222530606760304E-5</v>
      </c>
      <c r="M4526" s="14">
        <v>-0.14716678726319599</v>
      </c>
    </row>
    <row r="4527" spans="1:13" x14ac:dyDescent="0.55000000000000004">
      <c r="A4527">
        <v>4522</v>
      </c>
      <c r="C4527">
        <f t="shared" si="216"/>
        <v>8.5593421877799558E-2</v>
      </c>
      <c r="D4527">
        <f t="shared" si="217"/>
        <v>1.0952208064873794E-4</v>
      </c>
      <c r="E4527" s="2">
        <f t="shared" si="218"/>
        <v>0.12081175085586184</v>
      </c>
      <c r="K4527">
        <v>4522</v>
      </c>
      <c r="L4527" s="14">
        <v>1.24959704208677E-6</v>
      </c>
      <c r="M4527" s="14">
        <v>-0.26198642629505098</v>
      </c>
    </row>
    <row r="4528" spans="1:13" x14ac:dyDescent="0.55000000000000004">
      <c r="A4528">
        <v>4523</v>
      </c>
      <c r="C4528">
        <f t="shared" si="216"/>
        <v>0.22032118539111137</v>
      </c>
      <c r="D4528">
        <f t="shared" si="217"/>
        <v>3.4102792241110984E-5</v>
      </c>
      <c r="E4528" s="2">
        <f t="shared" si="218"/>
        <v>0.28250407600580851</v>
      </c>
      <c r="K4528">
        <v>4523</v>
      </c>
      <c r="L4528" s="14">
        <v>8.2408755359805996E-5</v>
      </c>
      <c r="M4528" s="14">
        <v>-0.311189939615514</v>
      </c>
    </row>
    <row r="4529" spans="1:13" x14ac:dyDescent="0.55000000000000004">
      <c r="A4529">
        <v>4524</v>
      </c>
      <c r="C4529">
        <f t="shared" si="216"/>
        <v>0.29975297537554901</v>
      </c>
      <c r="D4529">
        <f t="shared" si="217"/>
        <v>-4.987557819013474E-5</v>
      </c>
      <c r="E4529" s="2">
        <f t="shared" si="218"/>
        <v>0.33896496459447828</v>
      </c>
      <c r="K4529">
        <v>4524</v>
      </c>
      <c r="L4529" s="14">
        <v>1.4292812967085799E-4</v>
      </c>
      <c r="M4529" s="14">
        <v>-0.28245400207703902</v>
      </c>
    </row>
    <row r="4530" spans="1:13" x14ac:dyDescent="0.55000000000000004">
      <c r="A4530">
        <v>4525</v>
      </c>
      <c r="C4530">
        <f t="shared" si="216"/>
        <v>0.3039530868321238</v>
      </c>
      <c r="D4530">
        <f t="shared" si="217"/>
        <v>-1.2133622978943063E-4</v>
      </c>
      <c r="E4530" s="2">
        <f t="shared" si="218"/>
        <v>0.23709965075066183</v>
      </c>
      <c r="K4530">
        <v>4525</v>
      </c>
      <c r="L4530" s="14">
        <v>1.6765026724409901E-4</v>
      </c>
      <c r="M4530" s="14">
        <v>-0.18297570750095099</v>
      </c>
    </row>
    <row r="4531" spans="1:13" x14ac:dyDescent="0.55000000000000004">
      <c r="A4531">
        <v>4526</v>
      </c>
      <c r="C4531">
        <f t="shared" si="216"/>
        <v>0.23186738031807838</v>
      </c>
      <c r="D4531">
        <f t="shared" si="217"/>
        <v>-1.623440452760654E-4</v>
      </c>
      <c r="E4531" s="2">
        <f t="shared" si="218"/>
        <v>7.2650405794217582E-2</v>
      </c>
      <c r="K4531">
        <v>4526</v>
      </c>
      <c r="L4531" s="14">
        <v>1.5038335535930299E-4</v>
      </c>
      <c r="M4531" s="14">
        <v>-3.7670011882368598E-2</v>
      </c>
    </row>
    <row r="4532" spans="1:13" x14ac:dyDescent="0.55000000000000004">
      <c r="A4532">
        <v>4527</v>
      </c>
      <c r="C4532">
        <f t="shared" si="216"/>
        <v>0.10158784872027725</v>
      </c>
      <c r="D4532">
        <f t="shared" si="217"/>
        <v>-1.6260692734021396E-4</v>
      </c>
      <c r="E4532" s="2">
        <f t="shared" si="218"/>
        <v>2.3970852400882544E-4</v>
      </c>
      <c r="K4532">
        <v>4527</v>
      </c>
      <c r="L4532" s="14">
        <v>9.5451999214162697E-5</v>
      </c>
      <c r="M4532" s="14">
        <v>0.117070371899941</v>
      </c>
    </row>
    <row r="4533" spans="1:13" x14ac:dyDescent="0.55000000000000004">
      <c r="A4533">
        <v>4528</v>
      </c>
      <c r="C4533">
        <f t="shared" si="216"/>
        <v>-5.4188091604362741E-2</v>
      </c>
      <c r="D4533">
        <f t="shared" si="217"/>
        <v>-1.2205889812404565E-4</v>
      </c>
      <c r="E4533" s="2">
        <f t="shared" si="218"/>
        <v>8.8017744540039453E-2</v>
      </c>
      <c r="K4533">
        <v>4528</v>
      </c>
      <c r="L4533" s="14">
        <v>1.6614097724620799E-5</v>
      </c>
      <c r="M4533" s="14">
        <v>0.24248975478804899</v>
      </c>
    </row>
    <row r="4534" spans="1:13" x14ac:dyDescent="0.55000000000000004">
      <c r="A4534">
        <v>4529</v>
      </c>
      <c r="C4534">
        <f t="shared" si="216"/>
        <v>-0.19636396312888874</v>
      </c>
      <c r="D4534">
        <f t="shared" si="217"/>
        <v>-5.0876658277340947E-5</v>
      </c>
      <c r="E4534" s="2">
        <f t="shared" si="218"/>
        <v>0.25355256928609488</v>
      </c>
      <c r="K4534">
        <v>4529</v>
      </c>
      <c r="L4534" s="14">
        <v>-6.6384907606431803E-5</v>
      </c>
      <c r="M4534" s="14">
        <v>0.30717607429226301</v>
      </c>
    </row>
    <row r="4535" spans="1:13" x14ac:dyDescent="0.55000000000000004">
      <c r="A4535">
        <v>4530</v>
      </c>
      <c r="C4535">
        <f t="shared" si="216"/>
        <v>-0.28925661893423305</v>
      </c>
      <c r="D4535">
        <f t="shared" si="217"/>
        <v>3.3074550402946455E-5</v>
      </c>
      <c r="E4535" s="2">
        <f t="shared" si="218"/>
        <v>0.34127194988465781</v>
      </c>
      <c r="K4535">
        <v>4530</v>
      </c>
      <c r="L4535" s="14">
        <v>-1.3275740100538499E-4</v>
      </c>
      <c r="M4535" s="14">
        <v>0.29492824040796001</v>
      </c>
    </row>
    <row r="4536" spans="1:13" x14ac:dyDescent="0.55000000000000004">
      <c r="A4536">
        <v>4531</v>
      </c>
      <c r="C4536">
        <f t="shared" si="216"/>
        <v>-0.3095519604328455</v>
      </c>
      <c r="D4536">
        <f t="shared" si="217"/>
        <v>1.0872474408830135E-4</v>
      </c>
      <c r="E4536" s="2">
        <f t="shared" si="218"/>
        <v>0.26870306066799449</v>
      </c>
      <c r="K4536">
        <v>4531</v>
      </c>
      <c r="L4536" s="14">
        <v>-1.6587997975541399E-4</v>
      </c>
      <c r="M4536" s="14">
        <v>0.20881379911150799</v>
      </c>
    </row>
    <row r="4537" spans="1:13" x14ac:dyDescent="0.55000000000000004">
      <c r="A4537">
        <v>4532</v>
      </c>
      <c r="C4537">
        <f t="shared" si="216"/>
        <v>-0.25215628470176621</v>
      </c>
      <c r="D4537">
        <f t="shared" si="217"/>
        <v>1.5708731874283181E-4</v>
      </c>
      <c r="E4537" s="2">
        <f t="shared" si="218"/>
        <v>0.10404297382811994</v>
      </c>
      <c r="K4537">
        <v>4532</v>
      </c>
      <c r="L4537" s="14">
        <v>-1.57456888531014E-4</v>
      </c>
      <c r="M4537" s="14">
        <v>7.0400646440815104E-2</v>
      </c>
    </row>
    <row r="4538" spans="1:13" x14ac:dyDescent="0.55000000000000004">
      <c r="A4538">
        <v>4533</v>
      </c>
      <c r="C4538">
        <f t="shared" si="216"/>
        <v>-0.13147469654302874</v>
      </c>
      <c r="D4538">
        <f t="shared" si="217"/>
        <v>1.6602428753180056E-4</v>
      </c>
      <c r="E4538" s="2">
        <f t="shared" si="218"/>
        <v>2.1003808044265013E-3</v>
      </c>
      <c r="K4538">
        <v>4533</v>
      </c>
      <c r="L4538" s="14">
        <v>-1.095977427824E-4</v>
      </c>
      <c r="M4538" s="14">
        <v>-8.5644784864884499E-2</v>
      </c>
    </row>
    <row r="4539" spans="1:13" x14ac:dyDescent="0.55000000000000004">
      <c r="A4539">
        <v>4534</v>
      </c>
      <c r="C4539">
        <f t="shared" si="216"/>
        <v>2.2204269181290304E-2</v>
      </c>
      <c r="D4539">
        <f t="shared" si="217"/>
        <v>1.3329265966460169E-4</v>
      </c>
      <c r="E4539" s="2">
        <f t="shared" si="218"/>
        <v>5.8779198686850435E-2</v>
      </c>
      <c r="K4539">
        <v>4534</v>
      </c>
      <c r="L4539" s="14">
        <v>-3.4289162458898198E-5</v>
      </c>
      <c r="M4539" s="14">
        <v>-0.22023994849949999</v>
      </c>
    </row>
    <row r="4540" spans="1:13" x14ac:dyDescent="0.55000000000000004">
      <c r="A4540">
        <v>4535</v>
      </c>
      <c r="C4540">
        <f t="shared" si="216"/>
        <v>0.17031043136806309</v>
      </c>
      <c r="D4540">
        <f t="shared" si="217"/>
        <v>6.710738380904785E-5</v>
      </c>
      <c r="E4540" s="2">
        <f t="shared" si="218"/>
        <v>0.22088597742571109</v>
      </c>
      <c r="K4540">
        <v>4535</v>
      </c>
      <c r="L4540" s="14">
        <v>4.9607351316956003E-5</v>
      </c>
      <c r="M4540" s="14">
        <v>-0.29967465076296701</v>
      </c>
    </row>
    <row r="4541" spans="1:13" x14ac:dyDescent="0.55000000000000004">
      <c r="A4541">
        <v>4536</v>
      </c>
      <c r="C4541">
        <f t="shared" si="216"/>
        <v>0.27567226514277376</v>
      </c>
      <c r="D4541">
        <f t="shared" si="217"/>
        <v>-1.5920430871901834E-5</v>
      </c>
      <c r="E4541" s="2">
        <f t="shared" si="218"/>
        <v>0.3360825166362878</v>
      </c>
      <c r="K4541">
        <v>4536</v>
      </c>
      <c r="L4541" s="14">
        <v>1.21079396213813E-4</v>
      </c>
      <c r="M4541" s="14">
        <v>-0.30405397769628201</v>
      </c>
    </row>
    <row r="4542" spans="1:13" x14ac:dyDescent="0.55000000000000004">
      <c r="A4542">
        <v>4537</v>
      </c>
      <c r="C4542">
        <f t="shared" si="216"/>
        <v>0.31184617107695017</v>
      </c>
      <c r="D4542">
        <f t="shared" si="217"/>
        <v>-9.4952552980060852E-5</v>
      </c>
      <c r="E4542" s="2">
        <f t="shared" si="218"/>
        <v>0.29607448680493975</v>
      </c>
      <c r="K4542">
        <v>4537</v>
      </c>
      <c r="L4542" s="14">
        <v>1.62226355206878E-4</v>
      </c>
      <c r="M4542" s="14">
        <v>-0.232281099701624</v>
      </c>
    </row>
    <row r="4543" spans="1:13" x14ac:dyDescent="0.55000000000000004">
      <c r="A4543">
        <v>4538</v>
      </c>
      <c r="C4543">
        <f t="shared" si="216"/>
        <v>0.26975326126655214</v>
      </c>
      <c r="D4543">
        <f t="shared" si="217"/>
        <v>-1.5015358573123832E-4</v>
      </c>
      <c r="E4543" s="2">
        <f t="shared" si="218"/>
        <v>0.13844742626188059</v>
      </c>
      <c r="K4543">
        <v>4538</v>
      </c>
      <c r="L4543" s="14">
        <v>1.6274271715913501E-4</v>
      </c>
      <c r="M4543" s="14">
        <v>-0.102331979319366</v>
      </c>
    </row>
    <row r="4544" spans="1:13" x14ac:dyDescent="0.55000000000000004">
      <c r="A4544">
        <v>4539</v>
      </c>
      <c r="C4544">
        <f t="shared" si="216"/>
        <v>0.1599579688277972</v>
      </c>
      <c r="D4544">
        <f t="shared" si="217"/>
        <v>-1.6766923345039108E-4</v>
      </c>
      <c r="E4544" s="2">
        <f t="shared" si="218"/>
        <v>1.138726926175194E-2</v>
      </c>
      <c r="K4544">
        <v>4539</v>
      </c>
      <c r="L4544" s="14">
        <v>1.2249915601636501E-4</v>
      </c>
      <c r="M4544" s="14">
        <v>5.3246820104939099E-2</v>
      </c>
    </row>
    <row r="4545" spans="1:13" x14ac:dyDescent="0.55000000000000004">
      <c r="A4545">
        <v>4540</v>
      </c>
      <c r="C4545">
        <f t="shared" si="216"/>
        <v>1.001659785858753E-2</v>
      </c>
      <c r="D4545">
        <f t="shared" si="217"/>
        <v>-1.4310343776106438E-4</v>
      </c>
      <c r="E4545" s="2">
        <f t="shared" si="218"/>
        <v>3.4400243097643779E-2</v>
      </c>
      <c r="K4545">
        <v>4540</v>
      </c>
      <c r="L4545" s="14">
        <v>5.1574921319704201E-5</v>
      </c>
      <c r="M4545" s="14">
        <v>0.195489623114671</v>
      </c>
    </row>
    <row r="4546" spans="1:13" x14ac:dyDescent="0.55000000000000004">
      <c r="A4546">
        <v>4541</v>
      </c>
      <c r="C4546">
        <f t="shared" si="216"/>
        <v>-0.14243872803999696</v>
      </c>
      <c r="D4546">
        <f t="shared" si="217"/>
        <v>-8.2621695574845572E-5</v>
      </c>
      <c r="E4546" s="2">
        <f t="shared" si="218"/>
        <v>0.18594168922842566</v>
      </c>
      <c r="K4546">
        <v>4541</v>
      </c>
      <c r="L4546" s="14">
        <v>-3.2266572369061E-5</v>
      </c>
      <c r="M4546" s="14">
        <v>0.28877083728575698</v>
      </c>
    </row>
    <row r="4547" spans="1:13" x14ac:dyDescent="0.55000000000000004">
      <c r="A4547">
        <v>4542</v>
      </c>
      <c r="C4547">
        <f t="shared" si="216"/>
        <v>-0.25914493556944512</v>
      </c>
      <c r="D4547">
        <f t="shared" si="217"/>
        <v>-1.4036493277238922E-6</v>
      </c>
      <c r="E4547" s="2">
        <f t="shared" si="218"/>
        <v>0.32361596611053983</v>
      </c>
      <c r="K4547">
        <v>4542</v>
      </c>
      <c r="L4547" s="14">
        <v>-1.0802670284071199E-4</v>
      </c>
      <c r="M4547" s="14">
        <v>0.30972760385440501</v>
      </c>
    </row>
    <row r="4548" spans="1:13" x14ac:dyDescent="0.55000000000000004">
      <c r="A4548">
        <v>4543</v>
      </c>
      <c r="C4548">
        <f t="shared" si="216"/>
        <v>-0.31081122661481714</v>
      </c>
      <c r="D4548">
        <f t="shared" si="217"/>
        <v>8.0166683315139055E-5</v>
      </c>
      <c r="E4548" s="2">
        <f t="shared" si="218"/>
        <v>0.31800847011113487</v>
      </c>
      <c r="K4548">
        <v>4543</v>
      </c>
      <c r="L4548" s="14">
        <v>-1.5673087543689501E-4</v>
      </c>
      <c r="M4548" s="14">
        <v>0.25311117062715699</v>
      </c>
    </row>
    <row r="4549" spans="1:13" x14ac:dyDescent="0.55000000000000004">
      <c r="A4549">
        <v>4544</v>
      </c>
      <c r="C4549">
        <f t="shared" si="216"/>
        <v>-0.28447045116071173</v>
      </c>
      <c r="D4549">
        <f t="shared" si="217"/>
        <v>1.4161686822551184E-4</v>
      </c>
      <c r="E4549" s="2">
        <f t="shared" si="218"/>
        <v>0.17436631312390599</v>
      </c>
      <c r="K4549">
        <v>4544</v>
      </c>
      <c r="L4549" s="14">
        <v>-1.6618082799214399E-4</v>
      </c>
      <c r="M4549" s="14">
        <v>0.133101474528631</v>
      </c>
    </row>
    <row r="4550" spans="1:13" x14ac:dyDescent="0.55000000000000004">
      <c r="A4550">
        <v>4545</v>
      </c>
      <c r="C4550">
        <f t="shared" ref="C4550:C4613" si="219">$D$1*COS($B$2*(A4550-$L$2)+$B$1)</f>
        <v>-0.18673358862843412</v>
      </c>
      <c r="D4550">
        <f t="shared" ref="D4550:D4613" si="220">$D$2*COS($B$2*(A4550-$L$3)+$B$3)</f>
        <v>1.6752420425794335E-4</v>
      </c>
      <c r="E4550" s="2">
        <f t="shared" ref="E4550:E4613" si="221">(M4550-C4550)^2</f>
        <v>2.7718679376374743E-2</v>
      </c>
      <c r="K4550">
        <v>4545</v>
      </c>
      <c r="L4550" s="14">
        <v>-1.3400976126574799E-4</v>
      </c>
      <c r="M4550" s="14">
        <v>-2.0244311567192901E-2</v>
      </c>
    </row>
    <row r="4551" spans="1:13" x14ac:dyDescent="0.55000000000000004">
      <c r="A4551">
        <v>4546</v>
      </c>
      <c r="C4551">
        <f t="shared" si="219"/>
        <v>-4.2130531381235112E-2</v>
      </c>
      <c r="D4551">
        <f t="shared" si="220"/>
        <v>1.5138649615233673E-4</v>
      </c>
      <c r="E4551" s="2">
        <f t="shared" si="221"/>
        <v>1.5974243239314588E-2</v>
      </c>
      <c r="K4551">
        <v>4546</v>
      </c>
      <c r="L4551" s="14">
        <v>-6.8275118494141493E-5</v>
      </c>
      <c r="M4551" s="14">
        <v>-0.16851978424442199</v>
      </c>
    </row>
    <row r="4552" spans="1:13" x14ac:dyDescent="0.55000000000000004">
      <c r="A4552">
        <v>4547</v>
      </c>
      <c r="C4552">
        <f t="shared" si="219"/>
        <v>0.11304640120151349</v>
      </c>
      <c r="D4552">
        <f t="shared" si="220"/>
        <v>9.7253968486646578E-5</v>
      </c>
      <c r="E4552" s="2">
        <f t="shared" si="221"/>
        <v>0.15026076355205409</v>
      </c>
      <c r="K4552">
        <v>4547</v>
      </c>
      <c r="L4552" s="14">
        <v>1.4559451252408599E-5</v>
      </c>
      <c r="M4552" s="14">
        <v>-0.27458843153679202</v>
      </c>
    </row>
    <row r="4553" spans="1:13" x14ac:dyDescent="0.55000000000000004">
      <c r="A4553">
        <v>4548</v>
      </c>
      <c r="C4553">
        <f t="shared" si="219"/>
        <v>0.23985106991030467</v>
      </c>
      <c r="D4553">
        <f t="shared" si="220"/>
        <v>1.8712744683025185E-5</v>
      </c>
      <c r="E4553" s="2">
        <f t="shared" si="221"/>
        <v>0.30441236280857847</v>
      </c>
      <c r="K4553">
        <v>4548</v>
      </c>
      <c r="L4553" s="14">
        <v>9.37475161125147E-5</v>
      </c>
      <c r="M4553" s="14">
        <v>-0.31188470272781099</v>
      </c>
    </row>
    <row r="4554" spans="1:13" x14ac:dyDescent="0.55000000000000004">
      <c r="A4554">
        <v>4549</v>
      </c>
      <c r="C4554">
        <f t="shared" si="219"/>
        <v>0.30645817573313994</v>
      </c>
      <c r="D4554">
        <f t="shared" si="220"/>
        <v>-6.4524983603668858E-5</v>
      </c>
      <c r="E4554" s="2">
        <f t="shared" si="221"/>
        <v>0.33353592383613234</v>
      </c>
      <c r="K4554">
        <v>4549</v>
      </c>
      <c r="L4554" s="14">
        <v>1.49455933994873E-4</v>
      </c>
      <c r="M4554" s="14">
        <v>-0.27106751532841999</v>
      </c>
    </row>
    <row r="4555" spans="1:13" x14ac:dyDescent="0.55000000000000004">
      <c r="A4555">
        <v>4550</v>
      </c>
      <c r="C4555">
        <f t="shared" si="219"/>
        <v>0.29615073907276646</v>
      </c>
      <c r="D4555">
        <f t="shared" si="220"/>
        <v>-1.3156830108458176E-4</v>
      </c>
      <c r="E4555" s="2">
        <f t="shared" si="221"/>
        <v>0.21023190264262875</v>
      </c>
      <c r="K4555">
        <v>4550</v>
      </c>
      <c r="L4555" s="14">
        <v>1.6773218605091201E-4</v>
      </c>
      <c r="M4555" s="14">
        <v>-0.16235978713424301</v>
      </c>
    </row>
    <row r="4556" spans="1:13" x14ac:dyDescent="0.55000000000000004">
      <c r="A4556">
        <v>4551</v>
      </c>
      <c r="C4556">
        <f t="shared" si="219"/>
        <v>0.21151570926907967</v>
      </c>
      <c r="D4556">
        <f t="shared" si="220"/>
        <v>-1.6559074823281183E-4</v>
      </c>
      <c r="E4556" s="2">
        <f t="shared" si="221"/>
        <v>5.0401934803235883E-2</v>
      </c>
      <c r="K4556">
        <v>4551</v>
      </c>
      <c r="L4556" s="14">
        <v>1.4399887157556099E-4</v>
      </c>
      <c r="M4556" s="14">
        <v>-1.2988043045299E-2</v>
      </c>
    </row>
    <row r="4557" spans="1:13" x14ac:dyDescent="0.55000000000000004">
      <c r="A4557">
        <v>4552</v>
      </c>
      <c r="C4557">
        <f t="shared" si="219"/>
        <v>7.3794694835544308E-2</v>
      </c>
      <c r="D4557">
        <f t="shared" si="220"/>
        <v>-1.5805340795139517E-4</v>
      </c>
      <c r="E4557" s="2">
        <f t="shared" si="221"/>
        <v>4.3351613475014813E-3</v>
      </c>
      <c r="K4557">
        <v>4552</v>
      </c>
      <c r="L4557" s="14">
        <v>8.4200146409965396E-5</v>
      </c>
      <c r="M4557" s="14">
        <v>0.13963663699630899</v>
      </c>
    </row>
    <row r="4558" spans="1:13" x14ac:dyDescent="0.55000000000000004">
      <c r="A4558">
        <v>4553</v>
      </c>
      <c r="C4558">
        <f t="shared" si="219"/>
        <v>-8.244723253296328E-2</v>
      </c>
      <c r="D4558">
        <f t="shared" si="220"/>
        <v>-1.1084799377568199E-4</v>
      </c>
      <c r="E4558" s="2">
        <f t="shared" si="221"/>
        <v>0.11542033742384636</v>
      </c>
      <c r="K4558">
        <v>4553</v>
      </c>
      <c r="L4558" s="14">
        <v>3.3129722362069301E-6</v>
      </c>
      <c r="M4558" s="14">
        <v>0.25728845505938602</v>
      </c>
    </row>
    <row r="4559" spans="1:13" x14ac:dyDescent="0.55000000000000004">
      <c r="A4559">
        <v>4554</v>
      </c>
      <c r="C4559">
        <f t="shared" si="219"/>
        <v>-0.21799664238384717</v>
      </c>
      <c r="D4559">
        <f t="shared" si="220"/>
        <v>-3.5822069653786974E-5</v>
      </c>
      <c r="E4559" s="2">
        <f t="shared" si="221"/>
        <v>0.27930952911420776</v>
      </c>
      <c r="K4559">
        <v>4554</v>
      </c>
      <c r="L4559" s="14">
        <v>-7.8403956386297293E-5</v>
      </c>
      <c r="M4559" s="14">
        <v>0.31050078345114002</v>
      </c>
    </row>
    <row r="4560" spans="1:13" x14ac:dyDescent="0.55000000000000004">
      <c r="A4560">
        <v>4555</v>
      </c>
      <c r="C4560">
        <f t="shared" si="219"/>
        <v>-0.29883349000320769</v>
      </c>
      <c r="D4560">
        <f t="shared" si="220"/>
        <v>4.8194438882807639E-5</v>
      </c>
      <c r="E4560" s="2">
        <f t="shared" si="221"/>
        <v>0.34196736118389753</v>
      </c>
      <c r="K4560">
        <v>4555</v>
      </c>
      <c r="L4560" s="14">
        <v>-1.4048412774901901E-4</v>
      </c>
      <c r="M4560" s="14">
        <v>0.285946264420539</v>
      </c>
    </row>
    <row r="4561" spans="1:13" x14ac:dyDescent="0.55000000000000004">
      <c r="A4561">
        <v>4556</v>
      </c>
      <c r="C4561">
        <f t="shared" si="219"/>
        <v>-0.30466943054194917</v>
      </c>
      <c r="D4561">
        <f t="shared" si="220"/>
        <v>1.2011515911798653E-4</v>
      </c>
      <c r="E4561" s="2">
        <f t="shared" si="221"/>
        <v>0.24447502748262759</v>
      </c>
      <c r="K4561">
        <v>4556</v>
      </c>
      <c r="L4561" s="14">
        <v>-1.6737917781674101E-4</v>
      </c>
      <c r="M4561" s="14">
        <v>0.18977472958397201</v>
      </c>
    </row>
    <row r="4562" spans="1:13" x14ac:dyDescent="0.55000000000000004">
      <c r="A4562">
        <v>4557</v>
      </c>
      <c r="C4562">
        <f t="shared" si="219"/>
        <v>-0.23403976593821385</v>
      </c>
      <c r="D4562">
        <f t="shared" si="220"/>
        <v>1.6188950624089683E-4</v>
      </c>
      <c r="E4562" s="2">
        <f t="shared" si="221"/>
        <v>7.8463126037069689E-2</v>
      </c>
      <c r="K4562">
        <v>4557</v>
      </c>
      <c r="L4562" s="14">
        <v>-1.5235307445522501E-4</v>
      </c>
      <c r="M4562" s="14">
        <v>4.6072936446147301E-2</v>
      </c>
    </row>
    <row r="4563" spans="1:13" x14ac:dyDescent="0.55000000000000004">
      <c r="A4563">
        <v>4558</v>
      </c>
      <c r="C4563">
        <f t="shared" si="219"/>
        <v>-0.10467105325034773</v>
      </c>
      <c r="D4563">
        <f t="shared" si="220"/>
        <v>1.6303299965823476E-4</v>
      </c>
      <c r="E4563" s="2">
        <f t="shared" si="221"/>
        <v>2.022351437614564E-5</v>
      </c>
      <c r="K4563">
        <v>4558</v>
      </c>
      <c r="L4563" s="14">
        <v>-9.9169198466540401E-5</v>
      </c>
      <c r="M4563" s="14">
        <v>-0.109168109440362</v>
      </c>
    </row>
    <row r="4564" spans="1:13" x14ac:dyDescent="0.55000000000000004">
      <c r="A4564">
        <v>4559</v>
      </c>
      <c r="C4564">
        <f t="shared" si="219"/>
        <v>5.0967887512609965E-2</v>
      </c>
      <c r="D4564">
        <f t="shared" si="220"/>
        <v>1.2325864662432451E-4</v>
      </c>
      <c r="E4564" s="2">
        <f t="shared" si="221"/>
        <v>8.2964283697733995E-2</v>
      </c>
      <c r="K4564">
        <v>4559</v>
      </c>
      <c r="L4564" s="14">
        <v>-2.1147781520866599E-5</v>
      </c>
      <c r="M4564" s="14">
        <v>-0.237067325087749</v>
      </c>
    </row>
    <row r="4565" spans="1:13" x14ac:dyDescent="0.55000000000000004">
      <c r="A4565">
        <v>4560</v>
      </c>
      <c r="C4565">
        <f t="shared" si="219"/>
        <v>0.19381496282595215</v>
      </c>
      <c r="D4565">
        <f t="shared" si="220"/>
        <v>5.2548971374995765E-5</v>
      </c>
      <c r="E4565" s="2">
        <f t="shared" si="221"/>
        <v>0.24940687355087321</v>
      </c>
      <c r="K4565">
        <v>4560</v>
      </c>
      <c r="L4565" s="14">
        <v>6.2170228498020306E-5</v>
      </c>
      <c r="M4565" s="14">
        <v>-0.30559155850799402</v>
      </c>
    </row>
    <row r="4566" spans="1:13" x14ac:dyDescent="0.55000000000000004">
      <c r="A4566">
        <v>4561</v>
      </c>
      <c r="C4566">
        <f t="shared" si="219"/>
        <v>0.28801856776749035</v>
      </c>
      <c r="D4566">
        <f t="shared" si="220"/>
        <v>-3.1349388045854436E-5</v>
      </c>
      <c r="E4566" s="2">
        <f t="shared" si="221"/>
        <v>0.34292391447294773</v>
      </c>
      <c r="K4566">
        <v>4561</v>
      </c>
      <c r="L4566" s="14">
        <v>1.2991731911348001E-4</v>
      </c>
      <c r="M4566" s="14">
        <v>-0.29757849034751399</v>
      </c>
    </row>
    <row r="4567" spans="1:13" x14ac:dyDescent="0.55000000000000004">
      <c r="A4567">
        <v>4562</v>
      </c>
      <c r="C4567">
        <f t="shared" si="219"/>
        <v>0.30993558314910119</v>
      </c>
      <c r="D4567">
        <f t="shared" si="220"/>
        <v>-1.0737971185986498E-4</v>
      </c>
      <c r="E4567" s="2">
        <f t="shared" si="221"/>
        <v>0.27559415856776076</v>
      </c>
      <c r="K4567">
        <v>4562</v>
      </c>
      <c r="L4567" s="14">
        <v>1.6512581120843299E-4</v>
      </c>
      <c r="M4567" s="14">
        <v>-0.215035043236567</v>
      </c>
    </row>
    <row r="4568" spans="1:13" x14ac:dyDescent="0.55000000000000004">
      <c r="A4568">
        <v>4563</v>
      </c>
      <c r="C4568">
        <f t="shared" si="219"/>
        <v>0.25406530008402956</v>
      </c>
      <c r="D4568">
        <f t="shared" si="220"/>
        <v>-1.5645999138178853E-4</v>
      </c>
      <c r="E4568" s="2">
        <f t="shared" si="221"/>
        <v>0.11068931372183784</v>
      </c>
      <c r="K4568">
        <v>4563</v>
      </c>
      <c r="L4568" s="14">
        <v>1.5897751952007001E-4</v>
      </c>
      <c r="M4568" s="14">
        <v>-7.8634735566461195E-2</v>
      </c>
    </row>
    <row r="4569" spans="1:13" x14ac:dyDescent="0.55000000000000004">
      <c r="A4569">
        <v>4564</v>
      </c>
      <c r="C4569">
        <f t="shared" si="219"/>
        <v>0.13442998197152931</v>
      </c>
      <c r="D4569">
        <f t="shared" si="220"/>
        <v>-1.6627211098199627E-4</v>
      </c>
      <c r="E4569" s="2">
        <f t="shared" si="221"/>
        <v>3.245564097378775E-3</v>
      </c>
      <c r="K4569">
        <v>4564</v>
      </c>
      <c r="L4569" s="14">
        <v>1.1301232184297401E-4</v>
      </c>
      <c r="M4569" s="14">
        <v>7.7460129440749703E-2</v>
      </c>
    </row>
    <row r="4570" spans="1:13" x14ac:dyDescent="0.55000000000000004">
      <c r="A4570">
        <v>4565</v>
      </c>
      <c r="C4570">
        <f t="shared" si="219"/>
        <v>-1.8944428057948329E-2</v>
      </c>
      <c r="D4570">
        <f t="shared" si="220"/>
        <v>-1.3435343546418284E-4</v>
      </c>
      <c r="E4570" s="2">
        <f t="shared" si="221"/>
        <v>5.4335168304237395E-2</v>
      </c>
      <c r="K4570">
        <v>4565</v>
      </c>
      <c r="L4570" s="14">
        <v>3.8742487082758502E-5</v>
      </c>
      <c r="M4570" s="14">
        <v>0.214154624501768</v>
      </c>
    </row>
    <row r="4571" spans="1:13" x14ac:dyDescent="0.55000000000000004">
      <c r="A4571">
        <v>4566</v>
      </c>
      <c r="C4571">
        <f t="shared" si="219"/>
        <v>-0.1675641859617408</v>
      </c>
      <c r="D4571">
        <f t="shared" si="220"/>
        <v>-6.871487959058012E-5</v>
      </c>
      <c r="E4571" s="2">
        <f t="shared" si="221"/>
        <v>0.21601761445899642</v>
      </c>
      <c r="K4571">
        <v>4566</v>
      </c>
      <c r="L4571" s="14">
        <v>-4.5230643908274898E-5</v>
      </c>
      <c r="M4571" s="14">
        <v>0.29721276533747798</v>
      </c>
    </row>
    <row r="4572" spans="1:13" x14ac:dyDescent="0.55000000000000004">
      <c r="A4572">
        <v>4567</v>
      </c>
      <c r="C4572">
        <f t="shared" si="219"/>
        <v>-0.27412886516085161</v>
      </c>
      <c r="D4572">
        <f t="shared" si="220"/>
        <v>1.4169662664301712E-5</v>
      </c>
      <c r="E4572" s="2">
        <f t="shared" si="221"/>
        <v>0.33635475047985286</v>
      </c>
      <c r="K4572">
        <v>4567</v>
      </c>
      <c r="L4572" s="14">
        <v>-1.1787547954193699E-4</v>
      </c>
      <c r="M4572" s="14">
        <v>0.30583212532027798</v>
      </c>
    </row>
    <row r="4573" spans="1:13" x14ac:dyDescent="0.55000000000000004">
      <c r="A4573">
        <v>4568</v>
      </c>
      <c r="C4573">
        <f t="shared" si="219"/>
        <v>-0.31189297738451432</v>
      </c>
      <c r="D4573">
        <f t="shared" si="220"/>
        <v>9.3497918264348826E-5</v>
      </c>
      <c r="E4573" s="2">
        <f t="shared" si="221"/>
        <v>0.30222166467672168</v>
      </c>
      <c r="K4573">
        <v>4568</v>
      </c>
      <c r="L4573" s="14">
        <v>-1.6099767007793399E-4</v>
      </c>
      <c r="M4573" s="14">
        <v>0.23785393227184901</v>
      </c>
    </row>
    <row r="4574" spans="1:13" x14ac:dyDescent="0.55000000000000004">
      <c r="A4574">
        <v>4569</v>
      </c>
      <c r="C4574">
        <f t="shared" si="219"/>
        <v>-0.27137852646700272</v>
      </c>
      <c r="D4574">
        <f t="shared" si="220"/>
        <v>1.4936016715979105E-4</v>
      </c>
      <c r="E4574" s="2">
        <f t="shared" si="221"/>
        <v>0.14568135738066354</v>
      </c>
      <c r="K4574">
        <v>4569</v>
      </c>
      <c r="L4574" s="14">
        <v>-1.6379699538587701E-4</v>
      </c>
      <c r="M4574" s="14">
        <v>0.110303746347263</v>
      </c>
    </row>
    <row r="4575" spans="1:13" x14ac:dyDescent="0.55000000000000004">
      <c r="A4575">
        <v>4570</v>
      </c>
      <c r="C4575">
        <f t="shared" si="219"/>
        <v>-0.16275378561368103</v>
      </c>
      <c r="D4575">
        <f t="shared" si="220"/>
        <v>1.6773616236069261E-4</v>
      </c>
      <c r="E4575" s="2">
        <f t="shared" si="221"/>
        <v>1.3895951023333209E-2</v>
      </c>
      <c r="K4575">
        <v>4570</v>
      </c>
      <c r="L4575" s="14">
        <v>-1.25572347076638E-4</v>
      </c>
      <c r="M4575" s="14">
        <v>-4.4872697124758401E-2</v>
      </c>
    </row>
    <row r="4576" spans="1:13" x14ac:dyDescent="0.55000000000000004">
      <c r="A4576">
        <v>4571</v>
      </c>
      <c r="C4576">
        <f t="shared" si="219"/>
        <v>-1.328127514781041E-2</v>
      </c>
      <c r="D4576">
        <f t="shared" si="220"/>
        <v>1.4401391640738985E-4</v>
      </c>
      <c r="E4576" s="2">
        <f t="shared" si="221"/>
        <v>3.0810507103322091E-2</v>
      </c>
      <c r="K4576">
        <v>4571</v>
      </c>
      <c r="L4576" s="14">
        <v>-5.58973254477691E-5</v>
      </c>
      <c r="M4576" s="14">
        <v>-0.18881049523188101</v>
      </c>
    </row>
    <row r="4577" spans="1:13" x14ac:dyDescent="0.55000000000000004">
      <c r="A4577">
        <v>4572</v>
      </c>
      <c r="C4577">
        <f t="shared" si="219"/>
        <v>0.13952455543309275</v>
      </c>
      <c r="D4577">
        <f t="shared" si="220"/>
        <v>8.4147213008334474E-5</v>
      </c>
      <c r="E4577" s="2">
        <f t="shared" si="221"/>
        <v>0.18061147585725798</v>
      </c>
      <c r="K4577">
        <v>4572</v>
      </c>
      <c r="L4577" s="14">
        <v>2.7777528101326401E-5</v>
      </c>
      <c r="M4577" s="14">
        <v>-0.28545953351290299</v>
      </c>
    </row>
    <row r="4578" spans="1:13" x14ac:dyDescent="0.55000000000000004">
      <c r="A4578">
        <v>4573</v>
      </c>
      <c r="C4578">
        <f t="shared" si="219"/>
        <v>0.25731266354328808</v>
      </c>
      <c r="D4578">
        <f t="shared" si="220"/>
        <v>3.161332827926457E-6</v>
      </c>
      <c r="E4578" s="2">
        <f t="shared" si="221"/>
        <v>0.32254008266983047</v>
      </c>
      <c r="K4578">
        <v>4573</v>
      </c>
      <c r="L4578" s="14">
        <v>1.0449532741817E-4</v>
      </c>
      <c r="M4578" s="14">
        <v>-0.31061346076323698</v>
      </c>
    </row>
    <row r="4579" spans="1:13" x14ac:dyDescent="0.55000000000000004">
      <c r="A4579">
        <v>4574</v>
      </c>
      <c r="C4579">
        <f t="shared" si="219"/>
        <v>0.31052071682675347</v>
      </c>
      <c r="D4579">
        <f t="shared" si="220"/>
        <v>-7.8617975257738753E-5</v>
      </c>
      <c r="E4579" s="2">
        <f t="shared" si="221"/>
        <v>0.32318433276064423</v>
      </c>
      <c r="K4579">
        <v>4574</v>
      </c>
      <c r="L4579" s="14">
        <v>1.55041623741185E-4</v>
      </c>
      <c r="M4579" s="14">
        <v>-0.2579723198594</v>
      </c>
    </row>
    <row r="4580" spans="1:13" x14ac:dyDescent="0.55000000000000004">
      <c r="A4580">
        <v>4575</v>
      </c>
      <c r="C4580">
        <f t="shared" si="219"/>
        <v>0.28579461544408502</v>
      </c>
      <c r="D4580">
        <f t="shared" si="220"/>
        <v>-1.4066582868914557E-4</v>
      </c>
      <c r="E4580" s="2">
        <f t="shared" si="221"/>
        <v>0.18191506787019535</v>
      </c>
      <c r="K4580">
        <v>4575</v>
      </c>
      <c r="L4580" s="14">
        <v>1.6675678358981299E-4</v>
      </c>
      <c r="M4580" s="14">
        <v>-0.14072041110268901</v>
      </c>
    </row>
    <row r="4581" spans="1:13" x14ac:dyDescent="0.55000000000000004">
      <c r="A4581">
        <v>4576</v>
      </c>
      <c r="C4581">
        <f t="shared" si="219"/>
        <v>0.18934008965927179</v>
      </c>
      <c r="D4581">
        <f t="shared" si="220"/>
        <v>-1.6740952411990341E-4</v>
      </c>
      <c r="E4581" s="2">
        <f t="shared" si="221"/>
        <v>3.1529077821348908E-2</v>
      </c>
      <c r="K4581">
        <v>4576</v>
      </c>
      <c r="L4581" s="14">
        <v>1.3670667250438999E-4</v>
      </c>
      <c r="M4581" s="14">
        <v>1.1775797580743499E-2</v>
      </c>
    </row>
    <row r="4582" spans="1:13" x14ac:dyDescent="0.55000000000000004">
      <c r="A4582">
        <v>4577</v>
      </c>
      <c r="C4582">
        <f t="shared" si="219"/>
        <v>4.5365192341501132E-2</v>
      </c>
      <c r="D4582">
        <f t="shared" si="220"/>
        <v>-1.5213695771001639E-4</v>
      </c>
      <c r="E4582" s="2">
        <f t="shared" si="221"/>
        <v>1.3446140036004103E-2</v>
      </c>
      <c r="K4582">
        <v>4577</v>
      </c>
      <c r="L4582" s="14">
        <v>7.2417527223616403E-5</v>
      </c>
      <c r="M4582" s="14">
        <v>0.161322684708334</v>
      </c>
    </row>
    <row r="4583" spans="1:13" x14ac:dyDescent="0.55000000000000004">
      <c r="A4583">
        <v>4578</v>
      </c>
      <c r="C4583">
        <f t="shared" si="219"/>
        <v>-0.10999541203160262</v>
      </c>
      <c r="D4583">
        <f t="shared" si="220"/>
        <v>-9.8681221707542759E-5</v>
      </c>
      <c r="E4583" s="2">
        <f t="shared" si="221"/>
        <v>0.14475035695876068</v>
      </c>
      <c r="K4583">
        <v>4578</v>
      </c>
      <c r="L4583" s="14">
        <v>-1.0009036996035901E-5</v>
      </c>
      <c r="M4583" s="14">
        <v>0.27046530467744301</v>
      </c>
    </row>
    <row r="4584" spans="1:13" x14ac:dyDescent="0.55000000000000004">
      <c r="A4584">
        <v>4579</v>
      </c>
      <c r="C4584">
        <f t="shared" si="219"/>
        <v>-0.23774948650262931</v>
      </c>
      <c r="D4584">
        <f t="shared" si="220"/>
        <v>-2.0458579092802363E-5</v>
      </c>
      <c r="E4584" s="2">
        <f t="shared" si="221"/>
        <v>0.30207961367756603</v>
      </c>
      <c r="K4584">
        <v>4579</v>
      </c>
      <c r="L4584" s="14">
        <v>-8.9928775808473396E-5</v>
      </c>
      <c r="M4584" s="14">
        <v>0.31186821124514702</v>
      </c>
    </row>
    <row r="4585" spans="1:13" x14ac:dyDescent="0.55000000000000004">
      <c r="A4585">
        <v>4580</v>
      </c>
      <c r="C4585">
        <f t="shared" si="219"/>
        <v>-0.30583345122517164</v>
      </c>
      <c r="D4585">
        <f t="shared" si="220"/>
        <v>6.2898735642587746E-5</v>
      </c>
      <c r="E4585" s="2">
        <f t="shared" si="221"/>
        <v>0.3375554698807639</v>
      </c>
      <c r="K4585">
        <v>4580</v>
      </c>
      <c r="L4585" s="14">
        <v>-1.47325294842055E-4</v>
      </c>
      <c r="M4585" s="14">
        <v>0.275161789616579</v>
      </c>
    </row>
    <row r="4586" spans="1:13" x14ac:dyDescent="0.55000000000000004">
      <c r="A4586">
        <v>4581</v>
      </c>
      <c r="C4586">
        <f t="shared" si="219"/>
        <v>-0.29715966614785749</v>
      </c>
      <c r="D4586">
        <f t="shared" si="220"/>
        <v>1.3046979353184088E-4</v>
      </c>
      <c r="E4586" s="2">
        <f t="shared" si="221"/>
        <v>0.21780800975482756</v>
      </c>
      <c r="K4586">
        <v>4581</v>
      </c>
      <c r="L4586" s="14">
        <v>-1.6782327984266699E-4</v>
      </c>
      <c r="M4586" s="14">
        <v>0.16953939079872299</v>
      </c>
    </row>
    <row r="4587" spans="1:13" x14ac:dyDescent="0.55000000000000004">
      <c r="A4587">
        <v>4582</v>
      </c>
      <c r="C4587">
        <f t="shared" si="219"/>
        <v>-0.21390506849786131</v>
      </c>
      <c r="D4587">
        <f t="shared" si="220"/>
        <v>1.6529568332943447E-4</v>
      </c>
      <c r="E4587" s="2">
        <f t="shared" si="221"/>
        <v>5.539426760956568E-2</v>
      </c>
      <c r="K4587">
        <v>4582</v>
      </c>
      <c r="L4587" s="14">
        <v>-1.4628888330663799E-4</v>
      </c>
      <c r="M4587" s="14">
        <v>2.1454799809302899E-2</v>
      </c>
    </row>
    <row r="4588" spans="1:13" x14ac:dyDescent="0.55000000000000004">
      <c r="A4588">
        <v>4583</v>
      </c>
      <c r="C4588">
        <f t="shared" si="219"/>
        <v>-7.6964807415311434E-2</v>
      </c>
      <c r="D4588">
        <f t="shared" si="220"/>
        <v>1.5863584076866442E-4</v>
      </c>
      <c r="E4588" s="2">
        <f t="shared" si="221"/>
        <v>3.0292333420798953E-3</v>
      </c>
      <c r="K4588">
        <v>4583</v>
      </c>
      <c r="L4588" s="14">
        <v>-8.8115528436115604E-5</v>
      </c>
      <c r="M4588" s="14">
        <v>-0.13200327888827201</v>
      </c>
    </row>
    <row r="4589" spans="1:13" x14ac:dyDescent="0.55000000000000004">
      <c r="A4589">
        <v>4584</v>
      </c>
      <c r="C4589">
        <f t="shared" si="219"/>
        <v>7.9291998039060868E-2</v>
      </c>
      <c r="D4589">
        <f t="shared" si="220"/>
        <v>1.1216174595317293E-4</v>
      </c>
      <c r="E4589" s="2">
        <f t="shared" si="221"/>
        <v>0.11001979218725862</v>
      </c>
      <c r="K4589">
        <v>4584</v>
      </c>
      <c r="L4589" s="14">
        <v>-7.8730928397140107E-6</v>
      </c>
      <c r="M4589" s="14">
        <v>-0.25240031749938902</v>
      </c>
    </row>
    <row r="4590" spans="1:13" x14ac:dyDescent="0.55000000000000004">
      <c r="A4590">
        <v>4585</v>
      </c>
      <c r="C4590">
        <f t="shared" si="219"/>
        <v>0.2156481833266963</v>
      </c>
      <c r="D4590">
        <f t="shared" si="220"/>
        <v>3.7537417086645295E-5</v>
      </c>
      <c r="E4590" s="2">
        <f t="shared" si="221"/>
        <v>0.27586688289326833</v>
      </c>
      <c r="K4590">
        <v>4585</v>
      </c>
      <c r="L4590" s="14">
        <v>7.43412076995161E-5</v>
      </c>
      <c r="M4590" s="14">
        <v>-0.309582130814889</v>
      </c>
    </row>
    <row r="4591" spans="1:13" x14ac:dyDescent="0.55000000000000004">
      <c r="A4591">
        <v>4586</v>
      </c>
      <c r="C4591">
        <f t="shared" si="219"/>
        <v>0.29788122010457013</v>
      </c>
      <c r="D4591">
        <f t="shared" si="220"/>
        <v>-4.6508012243565803E-5</v>
      </c>
      <c r="E4591" s="2">
        <f t="shared" si="221"/>
        <v>0.34469627225179739</v>
      </c>
      <c r="K4591">
        <v>4586</v>
      </c>
      <c r="L4591" s="14">
        <v>1.3793629159103101E-4</v>
      </c>
      <c r="M4591" s="14">
        <v>-0.28922717895968902</v>
      </c>
    </row>
    <row r="4592" spans="1:13" x14ac:dyDescent="0.55000000000000004">
      <c r="A4592">
        <v>4587</v>
      </c>
      <c r="C4592">
        <f t="shared" si="219"/>
        <v>0.30535234947412609</v>
      </c>
      <c r="D4592">
        <f t="shared" si="220"/>
        <v>-1.1888091081175778E-4</v>
      </c>
      <c r="E4592" s="2">
        <f t="shared" si="221"/>
        <v>0.25178902458098351</v>
      </c>
      <c r="K4592">
        <v>4587</v>
      </c>
      <c r="L4592" s="14">
        <v>1.6698437555894301E-4</v>
      </c>
      <c r="M4592" s="14">
        <v>-0.19643348589887799</v>
      </c>
    </row>
    <row r="4593" spans="1:13" x14ac:dyDescent="0.55000000000000004">
      <c r="A4593">
        <v>4588</v>
      </c>
      <c r="C4593">
        <f t="shared" si="219"/>
        <v>0.23618647544251767</v>
      </c>
      <c r="D4593">
        <f t="shared" si="220"/>
        <v>-1.6141720657697643E-4</v>
      </c>
      <c r="E4593" s="2">
        <f t="shared" si="221"/>
        <v>8.4464798968072755E-2</v>
      </c>
      <c r="K4593">
        <v>4588</v>
      </c>
      <c r="L4593" s="14">
        <v>1.5421018677225701E-4</v>
      </c>
      <c r="M4593" s="14">
        <v>-5.44418077098155E-2</v>
      </c>
    </row>
    <row r="4594" spans="1:13" x14ac:dyDescent="0.55000000000000004">
      <c r="A4594">
        <v>4589</v>
      </c>
      <c r="C4594">
        <f t="shared" si="219"/>
        <v>0.10774277449285996</v>
      </c>
      <c r="D4594">
        <f t="shared" si="220"/>
        <v>-1.6344118589640424E-4</v>
      </c>
      <c r="E4594" s="2">
        <f t="shared" si="221"/>
        <v>4.3002321573517901E-5</v>
      </c>
      <c r="K4594">
        <v>4589</v>
      </c>
      <c r="L4594" s="14">
        <v>1.02813100057913E-4</v>
      </c>
      <c r="M4594" s="14">
        <v>0.101185158952626</v>
      </c>
    </row>
    <row r="4595" spans="1:13" x14ac:dyDescent="0.55000000000000004">
      <c r="A4595">
        <v>4590</v>
      </c>
      <c r="C4595">
        <f t="shared" si="219"/>
        <v>-4.7742091818495619E-2</v>
      </c>
      <c r="D4595">
        <f t="shared" si="220"/>
        <v>-1.2444487262302077E-4</v>
      </c>
      <c r="E4595" s="2">
        <f t="shared" si="221"/>
        <v>7.7959210645152932E-2</v>
      </c>
      <c r="K4595">
        <v>4590</v>
      </c>
      <c r="L4595" s="14">
        <v>2.5665834627897501E-5</v>
      </c>
      <c r="M4595" s="14">
        <v>0.231469674848228</v>
      </c>
    </row>
    <row r="4596" spans="1:13" x14ac:dyDescent="0.55000000000000004">
      <c r="A4596">
        <v>4591</v>
      </c>
      <c r="C4596">
        <f t="shared" si="219"/>
        <v>-0.19124469940685823</v>
      </c>
      <c r="D4596">
        <f t="shared" si="220"/>
        <v>-5.4215519411046524E-5</v>
      </c>
      <c r="E4596" s="2">
        <f t="shared" si="221"/>
        <v>0.2450506160792936</v>
      </c>
      <c r="K4596">
        <v>4591</v>
      </c>
      <c r="L4596" s="14">
        <v>-5.7909598303954297E-5</v>
      </c>
      <c r="M4596" s="14">
        <v>0.30378117474447702</v>
      </c>
    </row>
    <row r="4597" spans="1:13" x14ac:dyDescent="0.55000000000000004">
      <c r="A4597">
        <v>4592</v>
      </c>
      <c r="C4597">
        <f t="shared" si="219"/>
        <v>-0.28674891856162332</v>
      </c>
      <c r="D4597">
        <f t="shared" si="220"/>
        <v>2.9620786399421881E-5</v>
      </c>
      <c r="E4597" s="2">
        <f t="shared" si="221"/>
        <v>0.3442846143118512</v>
      </c>
      <c r="K4597">
        <v>4592</v>
      </c>
      <c r="L4597" s="14">
        <v>-1.26981213095514E-4</v>
      </c>
      <c r="M4597" s="14">
        <v>0.30000879490437898</v>
      </c>
    </row>
    <row r="4598" spans="1:13" x14ac:dyDescent="0.55000000000000004">
      <c r="A4598">
        <v>4593</v>
      </c>
      <c r="C4598">
        <f t="shared" si="219"/>
        <v>-0.31028520334684462</v>
      </c>
      <c r="D4598">
        <f t="shared" si="220"/>
        <v>1.0602289918142913E-4</v>
      </c>
      <c r="E4598" s="2">
        <f t="shared" si="221"/>
        <v>0.28236741934159404</v>
      </c>
      <c r="K4598">
        <v>4593</v>
      </c>
      <c r="L4598" s="14">
        <v>-1.6424959533304501E-4</v>
      </c>
      <c r="M4598" s="14">
        <v>0.221097351261033</v>
      </c>
    </row>
    <row r="4599" spans="1:13" x14ac:dyDescent="0.55000000000000004">
      <c r="A4599">
        <v>4594</v>
      </c>
      <c r="C4599">
        <f t="shared" si="219"/>
        <v>-0.2559464423851589</v>
      </c>
      <c r="D4599">
        <f t="shared" si="220"/>
        <v>1.5581549905429473E-4</v>
      </c>
      <c r="E4599" s="2">
        <f t="shared" si="221"/>
        <v>0.11748246167639659</v>
      </c>
      <c r="K4599">
        <v>4594</v>
      </c>
      <c r="L4599" s="14">
        <v>-1.6038064748890099E-4</v>
      </c>
      <c r="M4599" s="14">
        <v>8.6810704405971606E-2</v>
      </c>
    </row>
    <row r="4600" spans="1:13" x14ac:dyDescent="0.55000000000000004">
      <c r="A4600">
        <v>4595</v>
      </c>
      <c r="C4600">
        <f t="shared" si="219"/>
        <v>-0.13737051930978433</v>
      </c>
      <c r="D4600">
        <f t="shared" si="220"/>
        <v>1.6650169299481236E-4</v>
      </c>
      <c r="E4600" s="2">
        <f t="shared" si="221"/>
        <v>4.6447356419483865E-3</v>
      </c>
      <c r="K4600">
        <v>4595</v>
      </c>
      <c r="L4600" s="14">
        <v>-1.16343371551855E-4</v>
      </c>
      <c r="M4600" s="14">
        <v>-6.9218221902078506E-2</v>
      </c>
    </row>
    <row r="4601" spans="1:13" x14ac:dyDescent="0.55000000000000004">
      <c r="A4601">
        <v>4596</v>
      </c>
      <c r="C4601">
        <f t="shared" si="219"/>
        <v>1.5682508572840988E-2</v>
      </c>
      <c r="D4601">
        <f t="shared" si="220"/>
        <v>1.3539947157130877E-4</v>
      </c>
      <c r="E4601" s="2">
        <f t="shared" si="221"/>
        <v>4.9994063844571369E-2</v>
      </c>
      <c r="K4601">
        <v>4596</v>
      </c>
      <c r="L4601" s="14">
        <v>-4.31671764677689E-5</v>
      </c>
      <c r="M4601" s="14">
        <v>-0.20791101513607901</v>
      </c>
    </row>
    <row r="4602" spans="1:13" x14ac:dyDescent="0.55000000000000004">
      <c r="A4602">
        <v>4597</v>
      </c>
      <c r="C4602">
        <f t="shared" si="219"/>
        <v>0.16479955736473578</v>
      </c>
      <c r="D4602">
        <f t="shared" si="220"/>
        <v>7.0314836777818983E-5</v>
      </c>
      <c r="E4602" s="2">
        <f t="shared" si="221"/>
        <v>0.21098474911029172</v>
      </c>
      <c r="K4602">
        <v>4597</v>
      </c>
      <c r="L4602" s="14">
        <v>4.0820505752391402E-5</v>
      </c>
      <c r="M4602" s="14">
        <v>-0.29453120484294798</v>
      </c>
    </row>
    <row r="4603" spans="1:13" x14ac:dyDescent="0.55000000000000004">
      <c r="A4603">
        <v>4598</v>
      </c>
      <c r="C4603">
        <f t="shared" si="219"/>
        <v>0.27255539095602921</v>
      </c>
      <c r="D4603">
        <f t="shared" si="220"/>
        <v>-1.2417339926524195E-5</v>
      </c>
      <c r="E4603" s="2">
        <f t="shared" si="221"/>
        <v>0.33632996065819615</v>
      </c>
      <c r="K4603">
        <v>4598</v>
      </c>
      <c r="L4603" s="14">
        <v>1.1458443907483199E-4</v>
      </c>
      <c r="M4603" s="14">
        <v>-0.30738422715795699</v>
      </c>
    </row>
    <row r="4604" spans="1:13" x14ac:dyDescent="0.55000000000000004">
      <c r="A4604">
        <v>4599</v>
      </c>
      <c r="C4604">
        <f t="shared" si="219"/>
        <v>0.31190556643109291</v>
      </c>
      <c r="D4604">
        <f t="shared" si="220"/>
        <v>-9.2033026047176871E-5</v>
      </c>
      <c r="E4604" s="2">
        <f t="shared" si="221"/>
        <v>0.30819877206776941</v>
      </c>
      <c r="K4604">
        <v>4599</v>
      </c>
      <c r="L4604" s="14">
        <v>1.59649988800727E-4</v>
      </c>
      <c r="M4604" s="14">
        <v>-0.24325096290794801</v>
      </c>
    </row>
    <row r="4605" spans="1:13" x14ac:dyDescent="0.55000000000000004">
      <c r="A4605">
        <v>4600</v>
      </c>
      <c r="C4605">
        <f t="shared" si="219"/>
        <v>0.27297401917964709</v>
      </c>
      <c r="D4605">
        <f t="shared" si="220"/>
        <v>-1.4855036253225685E-4</v>
      </c>
      <c r="E4605" s="2">
        <f t="shared" si="221"/>
        <v>0.15301240825918905</v>
      </c>
      <c r="K4605">
        <v>4600</v>
      </c>
      <c r="L4605" s="14">
        <v>1.6473020843485301E-4</v>
      </c>
      <c r="M4605" s="14">
        <v>-0.118193985978225</v>
      </c>
    </row>
    <row r="4606" spans="1:13" x14ac:dyDescent="0.55000000000000004">
      <c r="A4606">
        <v>4601</v>
      </c>
      <c r="C4606">
        <f t="shared" si="219"/>
        <v>0.16553174695182304</v>
      </c>
      <c r="D4606">
        <f t="shared" si="220"/>
        <v>-1.6778468921496725E-4</v>
      </c>
      <c r="E4606" s="2">
        <f t="shared" si="221"/>
        <v>1.6658119860235347E-2</v>
      </c>
      <c r="K4606">
        <v>4601</v>
      </c>
      <c r="L4606" s="14">
        <v>1.2855272545444601E-4</v>
      </c>
      <c r="M4606" s="14">
        <v>3.6465407962002198E-2</v>
      </c>
    </row>
    <row r="4607" spans="1:13" x14ac:dyDescent="0.55000000000000004">
      <c r="A4607">
        <v>4602</v>
      </c>
      <c r="C4607">
        <f t="shared" si="219"/>
        <v>1.6544495370376111E-2</v>
      </c>
      <c r="D4607">
        <f t="shared" si="220"/>
        <v>-1.4490859552592668E-4</v>
      </c>
      <c r="E4607" s="2">
        <f t="shared" si="221"/>
        <v>2.7372815328816483E-2</v>
      </c>
      <c r="K4607">
        <v>4602</v>
      </c>
      <c r="L4607" s="14">
        <v>6.0178414900762698E-5</v>
      </c>
      <c r="M4607" s="14">
        <v>0.18199181426317801</v>
      </c>
    </row>
    <row r="4608" spans="1:13" x14ac:dyDescent="0.55000000000000004">
      <c r="A4608">
        <v>4603</v>
      </c>
      <c r="C4608">
        <f t="shared" si="219"/>
        <v>-0.13659507581874261</v>
      </c>
      <c r="D4608">
        <f t="shared" si="220"/>
        <v>-8.5663498790720271E-5</v>
      </c>
      <c r="E4608" s="2">
        <f t="shared" si="221"/>
        <v>0.17516930079663565</v>
      </c>
      <c r="K4608">
        <v>4603</v>
      </c>
      <c r="L4608" s="14">
        <v>-2.32679529846003E-5</v>
      </c>
      <c r="M4608" s="14">
        <v>0.28193724168688999</v>
      </c>
    </row>
    <row r="4609" spans="1:13" x14ac:dyDescent="0.55000000000000004">
      <c r="A4609">
        <v>4604</v>
      </c>
      <c r="C4609">
        <f t="shared" si="219"/>
        <v>-0.255452162171805</v>
      </c>
      <c r="D4609">
        <f t="shared" si="220"/>
        <v>-4.9186695035504673E-6</v>
      </c>
      <c r="E4609" s="2">
        <f t="shared" si="221"/>
        <v>0.32117371204191003</v>
      </c>
      <c r="K4609">
        <v>4604</v>
      </c>
      <c r="L4609" s="14">
        <v>-1.0088671770106899E-4</v>
      </c>
      <c r="M4609" s="14">
        <v>0.31126973791845097</v>
      </c>
    </row>
    <row r="4610" spans="1:13" x14ac:dyDescent="0.55000000000000004">
      <c r="A4610">
        <v>4605</v>
      </c>
      <c r="C4610">
        <f t="shared" si="219"/>
        <v>-0.31019614032613285</v>
      </c>
      <c r="D4610">
        <f t="shared" si="220"/>
        <v>7.7060642152733614E-5</v>
      </c>
      <c r="E4610" s="2">
        <f t="shared" si="221"/>
        <v>0.32814444847331914</v>
      </c>
      <c r="K4610">
        <v>4605</v>
      </c>
      <c r="L4610" s="14">
        <v>-1.53237778113546E-4</v>
      </c>
      <c r="M4610" s="14">
        <v>0.26264279731106999</v>
      </c>
    </row>
    <row r="4611" spans="1:13" x14ac:dyDescent="0.55000000000000004">
      <c r="A4611">
        <v>4606</v>
      </c>
      <c r="C4611">
        <f t="shared" si="219"/>
        <v>-0.28708742567445289</v>
      </c>
      <c r="D4611">
        <f t="shared" si="220"/>
        <v>1.396993569381383E-4</v>
      </c>
      <c r="E4611" s="2">
        <f t="shared" si="221"/>
        <v>0.1895059092692499</v>
      </c>
      <c r="K4611">
        <v>4606</v>
      </c>
      <c r="L4611" s="14">
        <v>-1.67209486379324E-4</v>
      </c>
      <c r="M4611" s="14">
        <v>0.14823533879950601</v>
      </c>
    </row>
    <row r="4612" spans="1:13" x14ac:dyDescent="0.55000000000000004">
      <c r="A4612">
        <v>4607</v>
      </c>
      <c r="C4612">
        <f t="shared" si="219"/>
        <v>-0.19192581850306878</v>
      </c>
      <c r="D4612">
        <f t="shared" si="220"/>
        <v>1.6727647776077596E-4</v>
      </c>
      <c r="E4612" s="2">
        <f t="shared" si="221"/>
        <v>3.5580235143141722E-2</v>
      </c>
      <c r="K4612">
        <v>4607</v>
      </c>
      <c r="L4612" s="14">
        <v>-1.3930254148905401E-4</v>
      </c>
      <c r="M4612" s="14">
        <v>-3.2985798996747898E-3</v>
      </c>
    </row>
    <row r="4613" spans="1:13" x14ac:dyDescent="0.55000000000000004">
      <c r="A4613">
        <v>4608</v>
      </c>
      <c r="C4613">
        <f t="shared" si="219"/>
        <v>-4.859487636179554E-2</v>
      </c>
      <c r="D4613">
        <f t="shared" si="220"/>
        <v>1.5287072857452565E-4</v>
      </c>
      <c r="E4613" s="2">
        <f t="shared" si="221"/>
        <v>1.1111578521606779E-2</v>
      </c>
      <c r="K4613">
        <v>4608</v>
      </c>
      <c r="L4613" s="14">
        <v>-7.6506410912622399E-5</v>
      </c>
      <c r="M4613" s="14">
        <v>-0.15400634880007799</v>
      </c>
    </row>
    <row r="4614" spans="1:13" x14ac:dyDescent="0.55000000000000004">
      <c r="A4614">
        <v>4609</v>
      </c>
      <c r="C4614">
        <f t="shared" ref="C4614:C4677" si="222">$D$1*COS($B$2*(A4614-$L$2)+$B$1)</f>
        <v>0.10693235544756702</v>
      </c>
      <c r="D4614">
        <f t="shared" ref="D4614:D4677" si="223">$D$2*COS($B$2*(A4614-$L$3)+$B$3)</f>
        <v>1.0009764877535958E-4</v>
      </c>
      <c r="E4614" s="2">
        <f t="shared" ref="E4614:E4677" si="224">(M4614-C4614)^2</f>
        <v>0.13918467783725497</v>
      </c>
      <c r="K4614">
        <v>4609</v>
      </c>
      <c r="L4614" s="14">
        <v>5.4512248881926696E-6</v>
      </c>
      <c r="M4614" s="14">
        <v>-0.266142272257474</v>
      </c>
    </row>
    <row r="4615" spans="1:13" x14ac:dyDescent="0.55000000000000004">
      <c r="A4615">
        <v>4610</v>
      </c>
      <c r="C4615">
        <f t="shared" si="222"/>
        <v>0.23562181999331738</v>
      </c>
      <c r="D4615">
        <f t="shared" si="223"/>
        <v>2.2202169025816772E-5</v>
      </c>
      <c r="E4615" s="2">
        <f t="shared" si="224"/>
        <v>0.29947493672323755</v>
      </c>
      <c r="K4615">
        <v>4610</v>
      </c>
      <c r="L4615" s="14">
        <v>8.6043567598815702E-5</v>
      </c>
      <c r="M4615" s="14">
        <v>-0.31162121260119402</v>
      </c>
    </row>
    <row r="4616" spans="1:13" x14ac:dyDescent="0.55000000000000004">
      <c r="A4616">
        <v>4611</v>
      </c>
      <c r="C4616">
        <f t="shared" si="222"/>
        <v>0.30517517423677742</v>
      </c>
      <c r="D4616">
        <f t="shared" si="223"/>
        <v>-6.126558716559508E-5</v>
      </c>
      <c r="E4616" s="2">
        <f t="shared" si="224"/>
        <v>0.34132219395196517</v>
      </c>
      <c r="K4616">
        <v>4611</v>
      </c>
      <c r="L4616" s="14">
        <v>1.4508576502877401E-4</v>
      </c>
      <c r="M4616" s="14">
        <v>-0.279052687091288</v>
      </c>
    </row>
    <row r="4617" spans="1:13" x14ac:dyDescent="0.55000000000000004">
      <c r="A4617">
        <v>4612</v>
      </c>
      <c r="C4617">
        <f t="shared" si="222"/>
        <v>0.29813599232908988</v>
      </c>
      <c r="D4617">
        <f t="shared" si="223"/>
        <v>-1.2935697235455653E-4</v>
      </c>
      <c r="E4617" s="2">
        <f t="shared" si="224"/>
        <v>0.22536826652005962</v>
      </c>
      <c r="K4617">
        <v>4612</v>
      </c>
      <c r="L4617" s="14">
        <v>1.67790332560533E-4</v>
      </c>
      <c r="M4617" s="14">
        <v>-0.17659368498217701</v>
      </c>
    </row>
    <row r="4618" spans="1:13" x14ac:dyDescent="0.55000000000000004">
      <c r="A4618">
        <v>4613</v>
      </c>
      <c r="C4618">
        <f t="shared" si="222"/>
        <v>0.21627096055490236</v>
      </c>
      <c r="D4618">
        <f t="shared" si="223"/>
        <v>-1.6498248411115886E-4</v>
      </c>
      <c r="E4618" s="2">
        <f t="shared" si="224"/>
        <v>6.0602947690700189E-2</v>
      </c>
      <c r="K4618">
        <v>4613</v>
      </c>
      <c r="L4618" s="14">
        <v>1.4847077040685199E-4</v>
      </c>
      <c r="M4618" s="14">
        <v>-2.9905698961592401E-2</v>
      </c>
    </row>
    <row r="4619" spans="1:13" x14ac:dyDescent="0.55000000000000004">
      <c r="A4619">
        <v>4614</v>
      </c>
      <c r="C4619">
        <f t="shared" si="222"/>
        <v>8.0126476313774411E-2</v>
      </c>
      <c r="D4619">
        <f t="shared" si="223"/>
        <v>-1.5920086991108733E-4</v>
      </c>
      <c r="E4619" s="2">
        <f t="shared" si="224"/>
        <v>1.9488585948616822E-3</v>
      </c>
      <c r="K4619">
        <v>4614</v>
      </c>
      <c r="L4619" s="14">
        <v>9.1965782758983097E-5</v>
      </c>
      <c r="M4619" s="14">
        <v>0.124272354885411</v>
      </c>
    </row>
    <row r="4620" spans="1:13" x14ac:dyDescent="0.55000000000000004">
      <c r="A4620">
        <v>4615</v>
      </c>
      <c r="C4620">
        <f t="shared" si="222"/>
        <v>-7.6128064551632804E-2</v>
      </c>
      <c r="D4620">
        <f t="shared" si="223"/>
        <v>-1.1346319305163942E-4</v>
      </c>
      <c r="E4620" s="2">
        <f t="shared" si="224"/>
        <v>0.10462229026892615</v>
      </c>
      <c r="K4620">
        <v>4615</v>
      </c>
      <c r="L4620" s="14">
        <v>1.2427394304829899E-5</v>
      </c>
      <c r="M4620" s="14">
        <v>0.247325626521643</v>
      </c>
    </row>
    <row r="4621" spans="1:13" x14ac:dyDescent="0.55000000000000004">
      <c r="A4621">
        <v>4616</v>
      </c>
      <c r="C4621">
        <f t="shared" si="222"/>
        <v>-0.21327606586686074</v>
      </c>
      <c r="D4621">
        <f t="shared" si="223"/>
        <v>-3.9248646350578373E-5</v>
      </c>
      <c r="E4621" s="2">
        <f t="shared" si="224"/>
        <v>0.27218208221359863</v>
      </c>
      <c r="K4621">
        <v>4616</v>
      </c>
      <c r="L4621" s="14">
        <v>-7.0223512146925097E-5</v>
      </c>
      <c r="M4621" s="14">
        <v>0.30843466069873199</v>
      </c>
    </row>
    <row r="4622" spans="1:13" x14ac:dyDescent="0.55000000000000004">
      <c r="A4622">
        <v>4617</v>
      </c>
      <c r="C4622">
        <f t="shared" si="222"/>
        <v>-0.29689627015158671</v>
      </c>
      <c r="D4622">
        <f t="shared" si="223"/>
        <v>4.4816483287477318E-5</v>
      </c>
      <c r="E4622" s="2">
        <f t="shared" si="224"/>
        <v>0.347145552364657</v>
      </c>
      <c r="K4622">
        <v>4617</v>
      </c>
      <c r="L4622" s="14">
        <v>-1.3528650434644E-4</v>
      </c>
      <c r="M4622" s="14">
        <v>0.2922943207141</v>
      </c>
    </row>
    <row r="4623" spans="1:13" x14ac:dyDescent="0.55000000000000004">
      <c r="A4623">
        <v>4618</v>
      </c>
      <c r="C4623">
        <f t="shared" si="222"/>
        <v>-0.30600176870675178</v>
      </c>
      <c r="D4623">
        <f t="shared" si="223"/>
        <v>1.1763362027807794E-4</v>
      </c>
      <c r="E4623" s="2">
        <f t="shared" si="224"/>
        <v>0.25902890499399861</v>
      </c>
      <c r="K4623">
        <v>4618</v>
      </c>
      <c r="L4623" s="14">
        <v>-1.66466152275846E-4</v>
      </c>
      <c r="M4623" s="14">
        <v>0.20294705484429901</v>
      </c>
    </row>
    <row r="4624" spans="1:13" x14ac:dyDescent="0.55000000000000004">
      <c r="A4624">
        <v>4619</v>
      </c>
      <c r="C4624">
        <f t="shared" si="222"/>
        <v>-0.23830727332203475</v>
      </c>
      <c r="D4624">
        <f t="shared" si="223"/>
        <v>1.6092719809886045E-4</v>
      </c>
      <c r="E4624" s="2">
        <f t="shared" si="224"/>
        <v>9.064778951740439E-2</v>
      </c>
      <c r="K4624">
        <v>4619</v>
      </c>
      <c r="L4624" s="14">
        <v>-1.5595331968673099E-4</v>
      </c>
      <c r="M4624" s="14">
        <v>6.2770440096618002E-2</v>
      </c>
    </row>
    <row r="4625" spans="1:13" x14ac:dyDescent="0.55000000000000004">
      <c r="A4625">
        <v>4620</v>
      </c>
      <c r="C4625">
        <f t="shared" si="222"/>
        <v>-0.11080267545437372</v>
      </c>
      <c r="D4625">
        <f t="shared" si="223"/>
        <v>1.6383144127328755E-4</v>
      </c>
      <c r="E4625" s="2">
        <f t="shared" si="224"/>
        <v>3.1241462805843372E-4</v>
      </c>
      <c r="K4625">
        <v>4620</v>
      </c>
      <c r="L4625" s="14">
        <v>-1.06381010717915E-4</v>
      </c>
      <c r="M4625" s="14">
        <v>-9.31274207728017E-2</v>
      </c>
    </row>
    <row r="4626" spans="1:13" x14ac:dyDescent="0.55000000000000004">
      <c r="A4626">
        <v>4621</v>
      </c>
      <c r="C4626">
        <f t="shared" si="222"/>
        <v>4.4511058418712321E-2</v>
      </c>
      <c r="D4626">
        <f t="shared" si="223"/>
        <v>1.2561744598124861E-4</v>
      </c>
      <c r="E4626" s="2">
        <f t="shared" si="224"/>
        <v>7.3014524840135528E-2</v>
      </c>
      <c r="K4626">
        <v>4621</v>
      </c>
      <c r="L4626" s="14">
        <v>-3.0164917674919599E-5</v>
      </c>
      <c r="M4626" s="14">
        <v>-0.22570094138909699</v>
      </c>
    </row>
    <row r="4627" spans="1:13" x14ac:dyDescent="0.55000000000000004">
      <c r="A4627">
        <v>4622</v>
      </c>
      <c r="C4627">
        <f t="shared" si="222"/>
        <v>0.18865345484737064</v>
      </c>
      <c r="D4627">
        <f t="shared" si="223"/>
        <v>5.5876119553589025E-5</v>
      </c>
      <c r="E4627" s="2">
        <f t="shared" si="224"/>
        <v>0.24049188138900476</v>
      </c>
      <c r="K4627">
        <v>4622</v>
      </c>
      <c r="L4627" s="14">
        <v>5.36061661293238E-5</v>
      </c>
      <c r="M4627" s="14">
        <v>-0.30174626108750302</v>
      </c>
    </row>
    <row r="4628" spans="1:13" x14ac:dyDescent="0.55000000000000004">
      <c r="A4628">
        <v>4623</v>
      </c>
      <c r="C4628">
        <f t="shared" si="222"/>
        <v>0.28544781060773949</v>
      </c>
      <c r="D4628">
        <f t="shared" si="223"/>
        <v>-2.7888935105666949E-5</v>
      </c>
      <c r="E4628" s="2">
        <f t="shared" si="224"/>
        <v>0.34535035015809723</v>
      </c>
      <c r="K4628">
        <v>4623</v>
      </c>
      <c r="L4628" s="14">
        <v>1.2395125307796599E-4</v>
      </c>
      <c r="M4628" s="14">
        <v>-0.30221735779863901</v>
      </c>
    </row>
    <row r="4629" spans="1:13" x14ac:dyDescent="0.55000000000000004">
      <c r="A4629">
        <v>4624</v>
      </c>
      <c r="C4629">
        <f t="shared" si="222"/>
        <v>0.31060078266982422</v>
      </c>
      <c r="D4629">
        <f t="shared" si="223"/>
        <v>-1.0465445490666121E-4</v>
      </c>
      <c r="E4629" s="2">
        <f t="shared" si="224"/>
        <v>0.28901056139481662</v>
      </c>
      <c r="K4629">
        <v>4624</v>
      </c>
      <c r="L4629" s="14">
        <v>1.6325197975548299E-4</v>
      </c>
      <c r="M4629" s="14">
        <v>-0.22699624242873101</v>
      </c>
    </row>
    <row r="4630" spans="1:13" x14ac:dyDescent="0.55000000000000004">
      <c r="A4630">
        <v>4625</v>
      </c>
      <c r="C4630">
        <f t="shared" si="222"/>
        <v>0.25779950522681838</v>
      </c>
      <c r="D4630">
        <f t="shared" si="223"/>
        <v>-1.5515391246696391E-4</v>
      </c>
      <c r="E4630" s="2">
        <f t="shared" si="224"/>
        <v>0.12441281999751531</v>
      </c>
      <c r="K4630">
        <v>4625</v>
      </c>
      <c r="L4630" s="14">
        <v>1.61665235361481E-4</v>
      </c>
      <c r="M4630" s="14">
        <v>-9.4922509960092397E-2</v>
      </c>
    </row>
    <row r="4631" spans="1:13" x14ac:dyDescent="0.55000000000000004">
      <c r="A4631">
        <v>4626</v>
      </c>
      <c r="C4631">
        <f t="shared" si="222"/>
        <v>0.14029598595632212</v>
      </c>
      <c r="D4631">
        <f t="shared" si="223"/>
        <v>-1.6671300838318718E-4</v>
      </c>
      <c r="E4631" s="2">
        <f t="shared" si="224"/>
        <v>6.2997289678909186E-3</v>
      </c>
      <c r="K4631">
        <v>4626</v>
      </c>
      <c r="L4631" s="14">
        <v>1.1958842987288601E-4</v>
      </c>
      <c r="M4631" s="14">
        <v>6.0925153984552297E-2</v>
      </c>
    </row>
    <row r="4632" spans="1:13" x14ac:dyDescent="0.55000000000000004">
      <c r="A4632">
        <v>4627</v>
      </c>
      <c r="C4632">
        <f t="shared" si="222"/>
        <v>-1.2418868585742083E-2</v>
      </c>
      <c r="D4632">
        <f t="shared" si="223"/>
        <v>-1.3643065322709402E-4</v>
      </c>
      <c r="E4632" s="2">
        <f t="shared" si="224"/>
        <v>4.5767158946095468E-2</v>
      </c>
      <c r="K4632">
        <v>4627</v>
      </c>
      <c r="L4632" s="14">
        <v>4.7559960249868603E-5</v>
      </c>
      <c r="M4632" s="14">
        <v>0.201513735161549</v>
      </c>
    </row>
    <row r="4633" spans="1:13" x14ac:dyDescent="0.55000000000000004">
      <c r="A4633">
        <v>4628</v>
      </c>
      <c r="C4633">
        <f t="shared" si="222"/>
        <v>-0.16201684888176487</v>
      </c>
      <c r="D4633">
        <f t="shared" si="223"/>
        <v>-7.1907079840997205E-5</v>
      </c>
      <c r="E4633" s="2">
        <f t="shared" si="224"/>
        <v>0.20579723387630605</v>
      </c>
      <c r="K4633">
        <v>4628</v>
      </c>
      <c r="L4633" s="14">
        <v>-3.6380196458302501E-5</v>
      </c>
      <c r="M4633" s="14">
        <v>0.29163195126688102</v>
      </c>
    </row>
    <row r="4634" spans="1:13" x14ac:dyDescent="0.55000000000000004">
      <c r="A4634">
        <v>4629</v>
      </c>
      <c r="C4634">
        <f t="shared" si="222"/>
        <v>-0.27095201515155037</v>
      </c>
      <c r="D4634">
        <f t="shared" si="223"/>
        <v>1.0663654902988992E-5</v>
      </c>
      <c r="E4634" s="2">
        <f t="shared" si="224"/>
        <v>0.33600705018232774</v>
      </c>
      <c r="K4634">
        <v>4629</v>
      </c>
      <c r="L4634" s="14">
        <v>-1.11208707277137E-4</v>
      </c>
      <c r="M4634" s="14">
        <v>0.30870913602414102</v>
      </c>
    </row>
    <row r="4635" spans="1:13" x14ac:dyDescent="0.55000000000000004">
      <c r="A4635">
        <v>4630</v>
      </c>
      <c r="C4635">
        <f t="shared" si="222"/>
        <v>-0.31188393683556248</v>
      </c>
      <c r="D4635">
        <f t="shared" si="223"/>
        <v>9.0558037039439247E-5</v>
      </c>
      <c r="E4635" s="2">
        <f t="shared" si="224"/>
        <v>0.3139945201383062</v>
      </c>
      <c r="K4635">
        <v>4630</v>
      </c>
      <c r="L4635" s="14">
        <v>-1.5818430746967899E-4</v>
      </c>
      <c r="M4635" s="14">
        <v>0.24846820257170901</v>
      </c>
    </row>
    <row r="4636" spans="1:13" x14ac:dyDescent="0.55000000000000004">
      <c r="A4636">
        <v>4631</v>
      </c>
      <c r="C4636">
        <f t="shared" si="222"/>
        <v>-0.27453956436562743</v>
      </c>
      <c r="D4636">
        <f t="shared" si="223"/>
        <v>1.4772426069095752E-4</v>
      </c>
      <c r="E4636" s="2">
        <f t="shared" si="224"/>
        <v>0.16042943237076385</v>
      </c>
      <c r="K4636">
        <v>4631</v>
      </c>
      <c r="L4636" s="14">
        <v>-1.65541666552239E-4</v>
      </c>
      <c r="M4636" s="14">
        <v>0.125996866400369</v>
      </c>
    </row>
    <row r="4637" spans="1:13" x14ac:dyDescent="0.55000000000000004">
      <c r="A4637">
        <v>4632</v>
      </c>
      <c r="C4637">
        <f t="shared" si="222"/>
        <v>-0.16829154807669464</v>
      </c>
      <c r="D4637">
        <f t="shared" si="223"/>
        <v>1.6781480868941433E-4</v>
      </c>
      <c r="E4637" s="2">
        <f t="shared" si="224"/>
        <v>1.9672974615142051E-2</v>
      </c>
      <c r="K4637">
        <v>4632</v>
      </c>
      <c r="L4637" s="14">
        <v>-1.3143808830084699E-4</v>
      </c>
      <c r="M4637" s="14">
        <v>-2.8031166588756099E-2</v>
      </c>
    </row>
    <row r="4638" spans="1:13" x14ac:dyDescent="0.55000000000000004">
      <c r="A4638">
        <v>4633</v>
      </c>
      <c r="C4638">
        <f t="shared" si="222"/>
        <v>-1.9805900523809095E-2</v>
      </c>
      <c r="D4638">
        <f t="shared" si="223"/>
        <v>1.4578737696291344E-4</v>
      </c>
      <c r="E4638" s="2">
        <f t="shared" si="224"/>
        <v>2.4097197200008278E-2</v>
      </c>
      <c r="K4638">
        <v>4633</v>
      </c>
      <c r="L4638" s="14">
        <v>-6.44150254518052E-5</v>
      </c>
      <c r="M4638" s="14">
        <v>-0.175038620012995</v>
      </c>
    </row>
    <row r="4639" spans="1:13" x14ac:dyDescent="0.55000000000000004">
      <c r="A4639">
        <v>4634</v>
      </c>
      <c r="C4639">
        <f t="shared" si="222"/>
        <v>0.13365061058529376</v>
      </c>
      <c r="D4639">
        <f t="shared" si="223"/>
        <v>8.7170386572805946E-5</v>
      </c>
      <c r="E4639" s="2">
        <f t="shared" si="224"/>
        <v>0.16962633324107235</v>
      </c>
      <c r="K4639">
        <v>4634</v>
      </c>
      <c r="L4639" s="14">
        <v>1.8741180123448501E-5</v>
      </c>
      <c r="M4639" s="14">
        <v>-0.27820656519421399</v>
      </c>
    </row>
    <row r="4640" spans="1:13" x14ac:dyDescent="0.55000000000000004">
      <c r="A4640">
        <v>4635</v>
      </c>
      <c r="C4640">
        <f t="shared" si="222"/>
        <v>0.25356363556751393</v>
      </c>
      <c r="D4640">
        <f t="shared" si="223"/>
        <v>6.6754665601054096E-6</v>
      </c>
      <c r="E4640" s="2">
        <f t="shared" si="224"/>
        <v>0.31951839936345888</v>
      </c>
      <c r="K4640">
        <v>4635</v>
      </c>
      <c r="L4640" s="14">
        <v>9.7203540874943897E-5</v>
      </c>
      <c r="M4640" s="14">
        <v>-0.31169595025430902</v>
      </c>
    </row>
    <row r="4641" spans="1:13" x14ac:dyDescent="0.55000000000000004">
      <c r="A4641">
        <v>4636</v>
      </c>
      <c r="C4641">
        <f t="shared" si="222"/>
        <v>0.30983753272170456</v>
      </c>
      <c r="D4641">
        <f t="shared" si="223"/>
        <v>-7.5494854852554337E-5</v>
      </c>
      <c r="E4641" s="2">
        <f t="shared" si="224"/>
        <v>0.33287901483566462</v>
      </c>
      <c r="K4641">
        <v>4636</v>
      </c>
      <c r="L4641" s="14">
        <v>1.5132067180731999E-4</v>
      </c>
      <c r="M4641" s="14">
        <v>-0.26711915095191802</v>
      </c>
    </row>
    <row r="4642" spans="1:13" x14ac:dyDescent="0.55000000000000004">
      <c r="A4642">
        <v>4637</v>
      </c>
      <c r="C4642">
        <f t="shared" si="222"/>
        <v>0.28834874001975025</v>
      </c>
      <c r="D4642">
        <f t="shared" si="223"/>
        <v>-1.3871755900250209E-4</v>
      </c>
      <c r="E4642" s="2">
        <f t="shared" si="224"/>
        <v>0.19712662569654307</v>
      </c>
      <c r="K4642">
        <v>4637</v>
      </c>
      <c r="L4642" s="14">
        <v>1.67538601760256E-4</v>
      </c>
      <c r="M4642" s="14">
        <v>-0.155640703206711</v>
      </c>
    </row>
    <row r="4643" spans="1:13" x14ac:dyDescent="0.55000000000000004">
      <c r="A4643">
        <v>4638</v>
      </c>
      <c r="C4643">
        <f t="shared" si="222"/>
        <v>0.19449049148203024</v>
      </c>
      <c r="D4643">
        <f t="shared" si="223"/>
        <v>-1.6712507977696781E-4</v>
      </c>
      <c r="E4643" s="2">
        <f t="shared" si="224"/>
        <v>3.9868734788272929E-2</v>
      </c>
      <c r="K4643">
        <v>4638</v>
      </c>
      <c r="L4643" s="14">
        <v>1.4179544956830601E-4</v>
      </c>
      <c r="M4643" s="14">
        <v>-5.1810758185569803E-3</v>
      </c>
    </row>
    <row r="4644" spans="1:13" x14ac:dyDescent="0.55000000000000004">
      <c r="A4644">
        <v>4639</v>
      </c>
      <c r="C4644">
        <f t="shared" si="222"/>
        <v>5.1819229118843887E-2</v>
      </c>
      <c r="D4644">
        <f t="shared" si="223"/>
        <v>-1.5358772824508067E-4</v>
      </c>
      <c r="E4644" s="2">
        <f t="shared" si="224"/>
        <v>8.9788805266656779E-3</v>
      </c>
      <c r="K4644">
        <v>4639</v>
      </c>
      <c r="L4644" s="14">
        <v>8.0538747396866707E-5</v>
      </c>
      <c r="M4644" s="14">
        <v>0.14657618414941501</v>
      </c>
    </row>
    <row r="4645" spans="1:13" x14ac:dyDescent="0.55000000000000004">
      <c r="A4645">
        <v>4640</v>
      </c>
      <c r="C4645">
        <f t="shared" si="222"/>
        <v>-0.10385756749226156</v>
      </c>
      <c r="D4645">
        <f t="shared" si="223"/>
        <v>-1.0150309429623389E-4</v>
      </c>
      <c r="E4645" s="2">
        <f t="shared" si="224"/>
        <v>0.13357570130078783</v>
      </c>
      <c r="K4645">
        <v>4640</v>
      </c>
      <c r="L4645" s="14">
        <v>-8.8938368623444603E-7</v>
      </c>
      <c r="M4645" s="14">
        <v>0.26162252950453502</v>
      </c>
    </row>
    <row r="4646" spans="1:13" x14ac:dyDescent="0.55000000000000004">
      <c r="A4646">
        <v>4641</v>
      </c>
      <c r="C4646">
        <f t="shared" si="222"/>
        <v>-0.2334683038066358</v>
      </c>
      <c r="D4646">
        <f t="shared" si="223"/>
        <v>-2.3943323194501592E-5</v>
      </c>
      <c r="E4646" s="2">
        <f t="shared" si="224"/>
        <v>0.29660244094239535</v>
      </c>
      <c r="K4646">
        <v>4641</v>
      </c>
      <c r="L4646" s="14">
        <v>-8.2094763107782494E-5</v>
      </c>
      <c r="M4646" s="14">
        <v>0.31114388935689902</v>
      </c>
    </row>
    <row r="4647" spans="1:13" x14ac:dyDescent="0.55000000000000004">
      <c r="A4647">
        <v>4642</v>
      </c>
      <c r="C4647">
        <f t="shared" si="222"/>
        <v>-0.30448341698643316</v>
      </c>
      <c r="D4647">
        <f t="shared" si="223"/>
        <v>5.9625717342700159E-5</v>
      </c>
      <c r="E4647" s="2">
        <f t="shared" si="224"/>
        <v>0.34482820795007268</v>
      </c>
      <c r="K4647">
        <v>4642</v>
      </c>
      <c r="L4647" s="14">
        <v>-1.42738999830049E-4</v>
      </c>
      <c r="M4647" s="14">
        <v>0.28273733192327</v>
      </c>
    </row>
    <row r="4648" spans="1:13" x14ac:dyDescent="0.55000000000000004">
      <c r="A4648">
        <v>4643</v>
      </c>
      <c r="C4648">
        <f t="shared" si="222"/>
        <v>-0.29907961050533838</v>
      </c>
      <c r="D4648">
        <f t="shared" si="223"/>
        <v>1.282299596384935E-4</v>
      </c>
      <c r="E4648" s="2">
        <f t="shared" si="224"/>
        <v>0.23289992834319276</v>
      </c>
      <c r="K4648">
        <v>4643</v>
      </c>
      <c r="L4648" s="14">
        <v>-1.6763336855641199E-4</v>
      </c>
      <c r="M4648" s="14">
        <v>0.18351745573438999</v>
      </c>
    </row>
    <row r="4649" spans="1:13" x14ac:dyDescent="0.55000000000000004">
      <c r="A4649">
        <v>4644</v>
      </c>
      <c r="C4649">
        <f t="shared" si="222"/>
        <v>-0.21861312588539825</v>
      </c>
      <c r="D4649">
        <f t="shared" si="223"/>
        <v>1.6465118493811631E-4</v>
      </c>
      <c r="E4649" s="2">
        <f t="shared" si="224"/>
        <v>6.6022079517494447E-2</v>
      </c>
      <c r="K4649">
        <v>4644</v>
      </c>
      <c r="L4649" s="14">
        <v>-1.5054292020589999E-4</v>
      </c>
      <c r="M4649" s="14">
        <v>3.8334494297187702E-2</v>
      </c>
    </row>
    <row r="4650" spans="1:13" x14ac:dyDescent="0.55000000000000004">
      <c r="A4650">
        <v>4645</v>
      </c>
      <c r="C4650">
        <f t="shared" si="222"/>
        <v>-8.3279354669484953E-2</v>
      </c>
      <c r="D4650">
        <f t="shared" si="223"/>
        <v>1.5974843339025435E-4</v>
      </c>
      <c r="E4650" s="2">
        <f t="shared" si="224"/>
        <v>1.1002637852335973E-3</v>
      </c>
      <c r="K4650">
        <v>4645</v>
      </c>
      <c r="L4650" s="14">
        <v>-9.5748063589345804E-5</v>
      </c>
      <c r="M4650" s="14">
        <v>-0.116449579046682</v>
      </c>
    </row>
    <row r="4651" spans="1:13" x14ac:dyDescent="0.55000000000000004">
      <c r="A4651">
        <v>4646</v>
      </c>
      <c r="C4651">
        <f t="shared" si="222"/>
        <v>7.2955779180571625E-2</v>
      </c>
      <c r="D4651">
        <f t="shared" si="223"/>
        <v>1.1475219229148E-4</v>
      </c>
      <c r="E4651" s="2">
        <f t="shared" si="224"/>
        <v>9.9240065193617027E-2</v>
      </c>
      <c r="K4651">
        <v>4646</v>
      </c>
      <c r="L4651" s="14">
        <v>-1.69725104689753E-5</v>
      </c>
      <c r="M4651" s="14">
        <v>-0.24206813291756901</v>
      </c>
    </row>
    <row r="4652" spans="1:13" x14ac:dyDescent="0.55000000000000004">
      <c r="A4652">
        <v>4647</v>
      </c>
      <c r="C4652">
        <f t="shared" si="222"/>
        <v>0.21088055024211519</v>
      </c>
      <c r="D4652">
        <f t="shared" si="223"/>
        <v>4.0955569711840709E-5</v>
      </c>
      <c r="E4652" s="2">
        <f t="shared" si="224"/>
        <v>0.26826160685971606</v>
      </c>
      <c r="K4652">
        <v>4647</v>
      </c>
      <c r="L4652" s="14">
        <v>6.6053913188160899E-5</v>
      </c>
      <c r="M4652" s="14">
        <v>-0.30705922121757501</v>
      </c>
    </row>
    <row r="4653" spans="1:13" x14ac:dyDescent="0.55000000000000004">
      <c r="A4653">
        <v>4648</v>
      </c>
      <c r="C4653">
        <f t="shared" si="222"/>
        <v>0.29587874820148224</v>
      </c>
      <c r="D4653">
        <f t="shared" si="223"/>
        <v>-4.3120037589376992E-5</v>
      </c>
      <c r="E4653" s="2">
        <f t="shared" si="224"/>
        <v>0.34930957059749612</v>
      </c>
      <c r="K4653">
        <v>4648</v>
      </c>
      <c r="L4653" s="14">
        <v>1.3253672451859401E-4</v>
      </c>
      <c r="M4653" s="14">
        <v>-0.295145422706524</v>
      </c>
    </row>
    <row r="4654" spans="1:13" x14ac:dyDescent="0.55000000000000004">
      <c r="A4654">
        <v>4649</v>
      </c>
      <c r="C4654">
        <f t="shared" si="222"/>
        <v>0.3066176169931199</v>
      </c>
      <c r="D4654">
        <f t="shared" si="223"/>
        <v>-1.1637342435512166E-4</v>
      </c>
      <c r="E4654" s="2">
        <f t="shared" si="224"/>
        <v>0.2661819479240104</v>
      </c>
      <c r="K4654">
        <v>4649</v>
      </c>
      <c r="L4654" s="14">
        <v>1.6582489099519699E-4</v>
      </c>
      <c r="M4654" s="14">
        <v>-0.20931062212934801</v>
      </c>
    </row>
    <row r="4655" spans="1:13" x14ac:dyDescent="0.55000000000000004">
      <c r="A4655">
        <v>4650</v>
      </c>
      <c r="C4655">
        <f t="shared" si="222"/>
        <v>0.24040192690604895</v>
      </c>
      <c r="D4655">
        <f t="shared" si="223"/>
        <v>-1.6041953456488779E-4</v>
      </c>
      <c r="E4655" s="2">
        <f t="shared" si="224"/>
        <v>9.7003970774565226E-2</v>
      </c>
      <c r="K4655">
        <v>4650</v>
      </c>
      <c r="L4655" s="14">
        <v>1.5758118481911399E-4</v>
      </c>
      <c r="M4655" s="14">
        <v>-7.1052677771045597E-2</v>
      </c>
    </row>
    <row r="4656" spans="1:13" x14ac:dyDescent="0.55000000000000004">
      <c r="A4656">
        <v>4651</v>
      </c>
      <c r="C4656">
        <f t="shared" si="222"/>
        <v>0.11385042043823221</v>
      </c>
      <c r="D4656">
        <f t="shared" si="223"/>
        <v>-1.6420372297461488E-4</v>
      </c>
      <c r="E4656" s="2">
        <f t="shared" si="224"/>
        <v>8.3229768482311127E-4</v>
      </c>
      <c r="K4656">
        <v>4651</v>
      </c>
      <c r="L4656" s="14">
        <v>1.0987029334238299E-4</v>
      </c>
      <c r="M4656" s="14">
        <v>8.5000850513827594E-2</v>
      </c>
    </row>
    <row r="4657" spans="1:13" x14ac:dyDescent="0.55000000000000004">
      <c r="A4657">
        <v>4652</v>
      </c>
      <c r="C4657">
        <f t="shared" si="222"/>
        <v>-4.1275141784572714E-2</v>
      </c>
      <c r="D4657">
        <f t="shared" si="223"/>
        <v>-1.2677623805793068E-4</v>
      </c>
      <c r="E4657" s="2">
        <f t="shared" si="224"/>
        <v>6.814215844107975E-2</v>
      </c>
      <c r="K4657">
        <v>4652</v>
      </c>
      <c r="L4657" s="14">
        <v>3.46417053122364E-5</v>
      </c>
      <c r="M4657" s="14">
        <v>0.21976538848051799</v>
      </c>
    </row>
    <row r="4658" spans="1:13" x14ac:dyDescent="0.55000000000000004">
      <c r="A4658">
        <v>4653</v>
      </c>
      <c r="C4658">
        <f t="shared" si="222"/>
        <v>-0.18604151343040823</v>
      </c>
      <c r="D4658">
        <f t="shared" si="223"/>
        <v>-5.7530589619777583E-5</v>
      </c>
      <c r="E4658" s="2">
        <f t="shared" si="224"/>
        <v>0.23573922068209777</v>
      </c>
      <c r="K4658">
        <v>4653</v>
      </c>
      <c r="L4658" s="14">
        <v>-4.9263112714898402E-5</v>
      </c>
      <c r="M4658" s="14">
        <v>0.29948832157677002</v>
      </c>
    </row>
    <row r="4659" spans="1:13" x14ac:dyDescent="0.55000000000000004">
      <c r="A4659">
        <v>4654</v>
      </c>
      <c r="C4659">
        <f t="shared" si="222"/>
        <v>-0.28411538664823333</v>
      </c>
      <c r="D4659">
        <f t="shared" si="223"/>
        <v>2.6154024163121195E-5</v>
      </c>
      <c r="E4659" s="2">
        <f t="shared" si="224"/>
        <v>0.34611799063260451</v>
      </c>
      <c r="K4659">
        <v>4654</v>
      </c>
      <c r="L4659" s="14">
        <v>-1.2082967855642199E-4</v>
      </c>
      <c r="M4659" s="14">
        <v>0.30420254664345597</v>
      </c>
    </row>
    <row r="4660" spans="1:13" x14ac:dyDescent="0.55000000000000004">
      <c r="A4660">
        <v>4655</v>
      </c>
      <c r="C4660">
        <f t="shared" si="222"/>
        <v>-0.31088228649635602</v>
      </c>
      <c r="D4660">
        <f t="shared" si="223"/>
        <v>1.0327452916531179E-4</v>
      </c>
      <c r="E4660" s="2">
        <f t="shared" si="224"/>
        <v>0.29551144424966774</v>
      </c>
      <c r="K4660">
        <v>4655</v>
      </c>
      <c r="L4660" s="14">
        <v>-1.6213370183058401E-4</v>
      </c>
      <c r="M4660" s="14">
        <v>0.23272735676769399</v>
      </c>
    </row>
    <row r="4661" spans="1:13" x14ac:dyDescent="0.55000000000000004">
      <c r="A4661">
        <v>4656</v>
      </c>
      <c r="C4661">
        <f t="shared" si="222"/>
        <v>-0.25962428531255849</v>
      </c>
      <c r="D4661">
        <f t="shared" si="223"/>
        <v>1.5447530420136275E-4</v>
      </c>
      <c r="E4661" s="2">
        <f t="shared" si="224"/>
        <v>0.13147037824755939</v>
      </c>
      <c r="K4661">
        <v>4656</v>
      </c>
      <c r="L4661" s="14">
        <v>-1.6283033367680999E-4</v>
      </c>
      <c r="M4661" s="14">
        <v>0.10296415665375599</v>
      </c>
    </row>
    <row r="4662" spans="1:13" x14ac:dyDescent="0.55000000000000004">
      <c r="A4662">
        <v>4657</v>
      </c>
      <c r="C4662">
        <f t="shared" si="222"/>
        <v>-0.14320606096305138</v>
      </c>
      <c r="D4662">
        <f t="shared" si="223"/>
        <v>1.6690603396406017E-4</v>
      </c>
      <c r="E4662" s="2">
        <f t="shared" si="224"/>
        <v>8.2118041987112762E-3</v>
      </c>
      <c r="K4662">
        <v>4657</v>
      </c>
      <c r="L4662" s="14">
        <v>-1.2274509832762399E-4</v>
      </c>
      <c r="M4662" s="14">
        <v>-5.2587055237368903E-2</v>
      </c>
    </row>
    <row r="4663" spans="1:13" x14ac:dyDescent="0.55000000000000004">
      <c r="A4663">
        <v>4658</v>
      </c>
      <c r="C4663">
        <f t="shared" si="222"/>
        <v>9.1538661451788274E-3</v>
      </c>
      <c r="D4663">
        <f t="shared" si="223"/>
        <v>1.3744686730231024E-4</v>
      </c>
      <c r="E4663" s="2">
        <f t="shared" si="224"/>
        <v>4.1665537390608624E-2</v>
      </c>
      <c r="K4663">
        <v>4658</v>
      </c>
      <c r="L4663" s="14">
        <v>-5.1917591646977E-5</v>
      </c>
      <c r="M4663" s="14">
        <v>-0.194967512917889</v>
      </c>
    </row>
    <row r="4664" spans="1:13" x14ac:dyDescent="0.55000000000000004">
      <c r="A4664">
        <v>4659</v>
      </c>
      <c r="C4664">
        <f t="shared" si="222"/>
        <v>0.15921636579915813</v>
      </c>
      <c r="D4664">
        <f t="shared" si="223"/>
        <v>7.3491434097770552E-5</v>
      </c>
      <c r="E4664" s="2">
        <f t="shared" si="224"/>
        <v>0.20046529892895262</v>
      </c>
      <c r="K4664">
        <v>4659</v>
      </c>
      <c r="L4664" s="14">
        <v>3.1912997935012297E-5</v>
      </c>
      <c r="M4664" s="14">
        <v>-0.28851714749748197</v>
      </c>
    </row>
    <row r="4665" spans="1:13" x14ac:dyDescent="0.55000000000000004">
      <c r="A4665">
        <v>4660</v>
      </c>
      <c r="C4665">
        <f t="shared" si="222"/>
        <v>0.2693189136511141</v>
      </c>
      <c r="D4665">
        <f t="shared" si="223"/>
        <v>-8.9087999875699272E-6</v>
      </c>
      <c r="E4665" s="2">
        <f t="shared" si="224"/>
        <v>0.33538551811513323</v>
      </c>
      <c r="K4665">
        <v>4660</v>
      </c>
      <c r="L4665" s="14">
        <v>1.07750779210311E-4</v>
      </c>
      <c r="M4665" s="14">
        <v>-0.30980587265588999</v>
      </c>
    </row>
    <row r="4666" spans="1:13" x14ac:dyDescent="0.55000000000000004">
      <c r="A4666">
        <v>4661</v>
      </c>
      <c r="C4666">
        <f t="shared" si="222"/>
        <v>0.31182809097087005</v>
      </c>
      <c r="D4666">
        <f t="shared" si="223"/>
        <v>-8.9073113059732399E-5</v>
      </c>
      <c r="E4666" s="2">
        <f t="shared" si="224"/>
        <v>0.31959788009793366</v>
      </c>
      <c r="K4666">
        <v>4661</v>
      </c>
      <c r="L4666" s="14">
        <v>1.5660170939508201E-4</v>
      </c>
      <c r="M4666" s="14">
        <v>-0.25350179511152499</v>
      </c>
    </row>
    <row r="4667" spans="1:13" x14ac:dyDescent="0.55000000000000004">
      <c r="A4667">
        <v>4662</v>
      </c>
      <c r="C4667">
        <f t="shared" si="222"/>
        <v>0.27607499027157928</v>
      </c>
      <c r="D4667">
        <f t="shared" si="223"/>
        <v>-1.4688195226615527E-4</v>
      </c>
      <c r="E4667" s="2">
        <f t="shared" si="224"/>
        <v>0.16792096842042734</v>
      </c>
      <c r="K4667">
        <v>4662</v>
      </c>
      <c r="L4667" s="14">
        <v>1.6623076997537899E-4</v>
      </c>
      <c r="M4667" s="14">
        <v>-0.13370662037051301</v>
      </c>
    </row>
    <row r="4668" spans="1:13" x14ac:dyDescent="0.55000000000000004">
      <c r="A4668">
        <v>4663</v>
      </c>
      <c r="C4668">
        <f t="shared" si="222"/>
        <v>0.17103288621319623</v>
      </c>
      <c r="D4668">
        <f t="shared" si="223"/>
        <v>-1.6782651747967463E-4</v>
      </c>
      <c r="E4668" s="2">
        <f t="shared" si="224"/>
        <v>2.2939125709201848E-2</v>
      </c>
      <c r="K4668">
        <v>4663</v>
      </c>
      <c r="L4668" s="14">
        <v>1.3422630299451201E-4</v>
      </c>
      <c r="M4668" s="14">
        <v>1.9576206897948301E-2</v>
      </c>
    </row>
    <row r="4669" spans="1:13" x14ac:dyDescent="0.55000000000000004">
      <c r="A4669">
        <v>4664</v>
      </c>
      <c r="C4669">
        <f t="shared" si="222"/>
        <v>2.3065132804762033E-2</v>
      </c>
      <c r="D4669">
        <f t="shared" si="223"/>
        <v>-1.4665016430869692E-4</v>
      </c>
      <c r="E4669" s="2">
        <f t="shared" si="224"/>
        <v>2.0993378380290563E-2</v>
      </c>
      <c r="K4669">
        <v>4664</v>
      </c>
      <c r="L4669" s="14">
        <v>6.8604025749138304E-5</v>
      </c>
      <c r="M4669" s="14">
        <v>0.16795605170684699</v>
      </c>
    </row>
    <row r="4670" spans="1:13" x14ac:dyDescent="0.55000000000000004">
      <c r="A4670">
        <v>4665</v>
      </c>
      <c r="C4670">
        <f t="shared" si="222"/>
        <v>-0.13069148276514092</v>
      </c>
      <c r="D4670">
        <f t="shared" si="223"/>
        <v>-8.8667711036433531E-5</v>
      </c>
      <c r="E4670" s="2">
        <f t="shared" si="224"/>
        <v>0.1639940142713425</v>
      </c>
      <c r="K4670">
        <v>4665</v>
      </c>
      <c r="L4670" s="14">
        <v>-1.4200555333585599E-5</v>
      </c>
      <c r="M4670" s="14">
        <v>0.27427026144206501</v>
      </c>
    </row>
    <row r="4671" spans="1:13" x14ac:dyDescent="0.55000000000000004">
      <c r="A4671">
        <v>4666</v>
      </c>
      <c r="C4671">
        <f t="shared" si="222"/>
        <v>-0.25164729091887561</v>
      </c>
      <c r="D4671">
        <f t="shared" si="223"/>
        <v>-8.4315312610819279E-6</v>
      </c>
      <c r="E4671" s="2">
        <f t="shared" si="224"/>
        <v>0.31757628755150791</v>
      </c>
      <c r="K4671">
        <v>4666</v>
      </c>
      <c r="L4671" s="14">
        <v>-9.3448519239163402E-5</v>
      </c>
      <c r="M4671" s="14">
        <v>0.311891782749941</v>
      </c>
    </row>
    <row r="4672" spans="1:13" x14ac:dyDescent="0.55000000000000004">
      <c r="A4672">
        <v>4667</v>
      </c>
      <c r="C4672">
        <f t="shared" si="222"/>
        <v>-0.30944493335571377</v>
      </c>
      <c r="D4672">
        <f t="shared" si="223"/>
        <v>7.392078513712728E-5</v>
      </c>
      <c r="E4672" s="2">
        <f t="shared" si="224"/>
        <v>0.33737859714010271</v>
      </c>
      <c r="K4672">
        <v>4667</v>
      </c>
      <c r="L4672" s="14">
        <v>-1.4929172178876601E-4</v>
      </c>
      <c r="M4672" s="14">
        <v>0.27139807223194301</v>
      </c>
    </row>
    <row r="4673" spans="1:13" x14ac:dyDescent="0.55000000000000004">
      <c r="A4673">
        <v>4668</v>
      </c>
      <c r="C4673">
        <f t="shared" si="222"/>
        <v>-0.28957842010327345</v>
      </c>
      <c r="D4673">
        <f t="shared" si="223"/>
        <v>1.3772054259365919E-4</v>
      </c>
      <c r="E4673" s="2">
        <f t="shared" si="224"/>
        <v>0.20476480324008453</v>
      </c>
      <c r="K4673">
        <v>4668</v>
      </c>
      <c r="L4673" s="14">
        <v>-1.6774388647776799E-4</v>
      </c>
      <c r="M4673" s="14">
        <v>0.162931030892045</v>
      </c>
    </row>
    <row r="4674" spans="1:13" x14ac:dyDescent="0.55000000000000004">
      <c r="A4674">
        <v>4669</v>
      </c>
      <c r="C4674">
        <f t="shared" si="222"/>
        <v>-0.19703382723370269</v>
      </c>
      <c r="D4674">
        <f t="shared" si="223"/>
        <v>1.6695534677789019E-4</v>
      </c>
      <c r="E4674" s="2">
        <f t="shared" si="224"/>
        <v>4.439058343327764E-2</v>
      </c>
      <c r="K4674">
        <v>4669</v>
      </c>
      <c r="L4674" s="14">
        <v>-1.4418355419088899E-4</v>
      </c>
      <c r="M4674" s="14">
        <v>1.3656902114500101E-2</v>
      </c>
    </row>
    <row r="4675" spans="1:13" x14ac:dyDescent="0.55000000000000004">
      <c r="A4675">
        <v>4670</v>
      </c>
      <c r="C4675">
        <f t="shared" si="222"/>
        <v>-5.5037896874255775E-2</v>
      </c>
      <c r="D4675">
        <f t="shared" si="223"/>
        <v>1.5428787806083733E-4</v>
      </c>
      <c r="E4675" s="2">
        <f t="shared" si="224"/>
        <v>7.0559639883448341E-3</v>
      </c>
      <c r="K4675">
        <v>4670</v>
      </c>
      <c r="L4675" s="14">
        <v>-8.4511556307069005E-5</v>
      </c>
      <c r="M4675" s="14">
        <v>-0.13903768251889201</v>
      </c>
    </row>
    <row r="4676" spans="1:13" x14ac:dyDescent="0.55000000000000004">
      <c r="A4676">
        <v>4671</v>
      </c>
      <c r="C4676">
        <f t="shared" si="222"/>
        <v>0.10077138549557045</v>
      </c>
      <c r="D4676">
        <f t="shared" si="223"/>
        <v>1.0289740408106978E-4</v>
      </c>
      <c r="E4676" s="2">
        <f t="shared" si="224"/>
        <v>0.12793555650124785</v>
      </c>
      <c r="K4676">
        <v>4671</v>
      </c>
      <c r="L4676" s="14">
        <v>-3.67311487450986E-6</v>
      </c>
      <c r="M4676" s="14">
        <v>-0.25690941703826398</v>
      </c>
    </row>
    <row r="4677" spans="1:13" x14ac:dyDescent="0.55000000000000004">
      <c r="A4677">
        <v>4672</v>
      </c>
      <c r="C4677">
        <f t="shared" si="222"/>
        <v>0.23128917419827996</v>
      </c>
      <c r="D4677">
        <f t="shared" si="223"/>
        <v>2.5681850582141288E-5</v>
      </c>
      <c r="E4677" s="2">
        <f t="shared" si="224"/>
        <v>0.29346680826597971</v>
      </c>
      <c r="K4677">
        <v>4672</v>
      </c>
      <c r="L4677" s="14">
        <v>7.8085280964720696E-5</v>
      </c>
      <c r="M4677" s="14">
        <v>-0.31043659431008602</v>
      </c>
    </row>
    <row r="4678" spans="1:13" x14ac:dyDescent="0.55000000000000004">
      <c r="A4678">
        <v>4673</v>
      </c>
      <c r="C4678">
        <f t="shared" ref="C4678:C4741" si="225">$D$1*COS($B$2*(A4678-$L$2)+$B$1)</f>
        <v>0.30375825536567902</v>
      </c>
      <c r="D4678">
        <f t="shared" ref="D4678:D4741" si="226">$D$2*COS($B$2*(A4678-$L$3)+$B$3)</f>
        <v>-5.7979306081300024E-5</v>
      </c>
      <c r="E4678" s="2">
        <f t="shared" ref="E4678:E4741" si="227">(M4678-C4678)^2</f>
        <v>0.34806608301690556</v>
      </c>
      <c r="K4678">
        <v>4673</v>
      </c>
      <c r="L4678" s="14">
        <v>1.4028673378042099E-4</v>
      </c>
      <c r="M4678" s="14">
        <v>-0.286213000728129</v>
      </c>
    </row>
    <row r="4679" spans="1:13" x14ac:dyDescent="0.55000000000000004">
      <c r="A4679">
        <v>4674</v>
      </c>
      <c r="C4679">
        <f t="shared" si="225"/>
        <v>0.29999041715381874</v>
      </c>
      <c r="D4679">
        <f t="shared" si="226"/>
        <v>-1.2708887902634664E-4</v>
      </c>
      <c r="E4679" s="2">
        <f t="shared" si="227"/>
        <v>0.240390170294073</v>
      </c>
      <c r="K4679">
        <v>4674</v>
      </c>
      <c r="L4679" s="14">
        <v>1.6735250384510101E-4</v>
      </c>
      <c r="M4679" s="14">
        <v>-0.19030558557725899</v>
      </c>
    </row>
    <row r="4680" spans="1:13" x14ac:dyDescent="0.55000000000000004">
      <c r="A4680">
        <v>4675</v>
      </c>
      <c r="C4680">
        <f t="shared" si="225"/>
        <v>0.22093130753262546</v>
      </c>
      <c r="D4680">
        <f t="shared" si="226"/>
        <v>-1.6430182215680067E-4</v>
      </c>
      <c r="E4680" s="2">
        <f t="shared" si="227"/>
        <v>7.1645228605905248E-2</v>
      </c>
      <c r="K4680">
        <v>4675</v>
      </c>
      <c r="L4680" s="14">
        <v>1.5250380114221299E-4</v>
      </c>
      <c r="M4680" s="14">
        <v>-4.6734955948421503E-2</v>
      </c>
    </row>
    <row r="4681" spans="1:13" x14ac:dyDescent="0.55000000000000004">
      <c r="A4681">
        <v>4676</v>
      </c>
      <c r="C4681">
        <f t="shared" si="225"/>
        <v>8.6423096585390616E-2</v>
      </c>
      <c r="D4681">
        <f t="shared" si="226"/>
        <v>-1.6027847113388481E-4</v>
      </c>
      <c r="E4681" s="2">
        <f t="shared" si="227"/>
        <v>4.891898547381648E-4</v>
      </c>
      <c r="K4681">
        <v>4676</v>
      </c>
      <c r="L4681" s="14">
        <v>9.9459575378359999E-5</v>
      </c>
      <c r="M4681" s="14">
        <v>0.108540733320317</v>
      </c>
    </row>
    <row r="4682" spans="1:13" x14ac:dyDescent="0.55000000000000004">
      <c r="A4682">
        <v>4677</v>
      </c>
      <c r="C4682">
        <f t="shared" si="225"/>
        <v>-6.9775489952041261E-2</v>
      </c>
      <c r="D4682">
        <f t="shared" si="226"/>
        <v>-1.1602860225872703E-4</v>
      </c>
      <c r="E4682" s="2">
        <f t="shared" si="227"/>
        <v>9.388537989849266E-2</v>
      </c>
      <c r="K4682">
        <v>4677</v>
      </c>
      <c r="L4682" s="14">
        <v>2.1505081958584801E-5</v>
      </c>
      <c r="M4682" s="14">
        <v>0.236631722591157</v>
      </c>
    </row>
    <row r="4683" spans="1:13" x14ac:dyDescent="0.55000000000000004">
      <c r="A4683">
        <v>4678</v>
      </c>
      <c r="C4683">
        <f t="shared" si="225"/>
        <v>-0.20846189926214315</v>
      </c>
      <c r="D4683">
        <f t="shared" si="226"/>
        <v>-4.2657999905512686E-5</v>
      </c>
      <c r="E4683" s="2">
        <f t="shared" si="227"/>
        <v>0.26411245924049687</v>
      </c>
      <c r="K4683">
        <v>4678</v>
      </c>
      <c r="L4683" s="14">
        <v>-6.1835492645560895E-5</v>
      </c>
      <c r="M4683" s="14">
        <v>0.305456828982408</v>
      </c>
    </row>
    <row r="4684" spans="1:13" x14ac:dyDescent="0.55000000000000004">
      <c r="A4684">
        <v>4679</v>
      </c>
      <c r="C4684">
        <f t="shared" si="225"/>
        <v>-0.29482876588490142</v>
      </c>
      <c r="D4684">
        <f t="shared" si="226"/>
        <v>4.1418861263507251E-5</v>
      </c>
      <c r="E4684" s="2">
        <f t="shared" si="227"/>
        <v>0.35118322655486933</v>
      </c>
      <c r="K4684">
        <v>4679</v>
      </c>
      <c r="L4684" s="14">
        <v>-1.2968898451707801E-4</v>
      </c>
      <c r="M4684" s="14">
        <v>0.29777837763841902</v>
      </c>
    </row>
    <row r="4685" spans="1:13" x14ac:dyDescent="0.55000000000000004">
      <c r="A4685">
        <v>4680</v>
      </c>
      <c r="C4685">
        <f t="shared" si="225"/>
        <v>-0.30719982676953689</v>
      </c>
      <c r="D4685">
        <f t="shared" si="226"/>
        <v>1.1510046129689244E-4</v>
      </c>
      <c r="E4685" s="2">
        <f t="shared" si="227"/>
        <v>0.27323547819840777</v>
      </c>
      <c r="K4685">
        <v>4680</v>
      </c>
      <c r="L4685" s="14">
        <v>-1.6506106568424299E-4</v>
      </c>
      <c r="M4685" s="14">
        <v>0.21551948433194501</v>
      </c>
    </row>
    <row r="4686" spans="1:13" x14ac:dyDescent="0.55000000000000004">
      <c r="A4686">
        <v>4681</v>
      </c>
      <c r="C4686">
        <f t="shared" si="225"/>
        <v>-0.24247020639359146</v>
      </c>
      <c r="D4686">
        <f t="shared" si="226"/>
        <v>1.5989427166998232E-4</v>
      </c>
      <c r="E4686" s="2">
        <f t="shared" si="227"/>
        <v>0.1035247391990064</v>
      </c>
      <c r="K4686">
        <v>4681</v>
      </c>
      <c r="L4686" s="14">
        <v>-1.59092578986277E-4</v>
      </c>
      <c r="M4686" s="14">
        <v>7.9282399188719904E-2</v>
      </c>
    </row>
    <row r="4687" spans="1:13" x14ac:dyDescent="0.55000000000000004">
      <c r="A4687">
        <v>4682</v>
      </c>
      <c r="C4687">
        <f t="shared" si="225"/>
        <v>-0.11688567508139074</v>
      </c>
      <c r="D4687">
        <f t="shared" si="226"/>
        <v>1.6455799015797858E-4</v>
      </c>
      <c r="E4687" s="2">
        <f t="shared" si="227"/>
        <v>1.6059431420922248E-3</v>
      </c>
      <c r="K4687">
        <v>4682</v>
      </c>
      <c r="L4687" s="14">
        <v>-1.13278368942489E-4</v>
      </c>
      <c r="M4687" s="14">
        <v>-7.6811454663618106E-2</v>
      </c>
    </row>
    <row r="4688" spans="1:13" x14ac:dyDescent="0.55000000000000004">
      <c r="A4688">
        <v>4683</v>
      </c>
      <c r="C4688">
        <f t="shared" si="225"/>
        <v>3.8034696923120948E-2</v>
      </c>
      <c r="D4688">
        <f t="shared" si="226"/>
        <v>1.2792112172391117E-4</v>
      </c>
      <c r="E4688" s="2">
        <f t="shared" si="227"/>
        <v>6.3353947202252639E-2</v>
      </c>
      <c r="K4688">
        <v>4683</v>
      </c>
      <c r="L4688" s="14">
        <v>-3.9092888669072498E-5</v>
      </c>
      <c r="M4688" s="14">
        <v>-0.21366740319178201</v>
      </c>
    </row>
    <row r="4689" spans="1:13" x14ac:dyDescent="0.55000000000000004">
      <c r="A4689">
        <v>4684</v>
      </c>
      <c r="C4689">
        <f t="shared" si="225"/>
        <v>0.18340916170772939</v>
      </c>
      <c r="D4689">
        <f t="shared" si="226"/>
        <v>5.9178748100446691E-5</v>
      </c>
      <c r="E4689" s="2">
        <f t="shared" si="227"/>
        <v>0.23080163421007752</v>
      </c>
      <c r="K4689">
        <v>4684</v>
      </c>
      <c r="L4689" s="14">
        <v>4.4883648086188702E-5</v>
      </c>
      <c r="M4689" s="14">
        <v>-0.297009025094225</v>
      </c>
    </row>
    <row r="4690" spans="1:13" x14ac:dyDescent="0.55000000000000004">
      <c r="A4690">
        <v>4685</v>
      </c>
      <c r="C4690">
        <f t="shared" si="225"/>
        <v>0.28275179286112645</v>
      </c>
      <c r="D4690">
        <f t="shared" si="226"/>
        <v>-2.4416243905985166E-5</v>
      </c>
      <c r="E4690" s="2">
        <f t="shared" si="227"/>
        <v>0.3465849827044854</v>
      </c>
      <c r="K4690">
        <v>4685</v>
      </c>
      <c r="L4690" s="14">
        <v>1.17618796740325E-4</v>
      </c>
      <c r="M4690" s="14">
        <v>-0.305962894151594</v>
      </c>
    </row>
    <row r="4691" spans="1:13" x14ac:dyDescent="0.55000000000000004">
      <c r="A4691">
        <v>4686</v>
      </c>
      <c r="C4691">
        <f t="shared" si="225"/>
        <v>0.31112968394312246</v>
      </c>
      <c r="D4691">
        <f t="shared" si="226"/>
        <v>-1.0188327334674407E-4</v>
      </c>
      <c r="E4691" s="2">
        <f t="shared" si="227"/>
        <v>0.30185809737127017</v>
      </c>
      <c r="K4691">
        <v>4686</v>
      </c>
      <c r="L4691" s="14">
        <v>1.6089558809680599E-4</v>
      </c>
      <c r="M4691" s="14">
        <v>-0.23828645831270001</v>
      </c>
    </row>
    <row r="4692" spans="1:13" x14ac:dyDescent="0.55000000000000004">
      <c r="A4692">
        <v>4687</v>
      </c>
      <c r="C4692">
        <f t="shared" si="225"/>
        <v>0.2614205824487843</v>
      </c>
      <c r="D4692">
        <f t="shared" si="226"/>
        <v>-1.5377974870647799E-4</v>
      </c>
      <c r="E4692" s="2">
        <f t="shared" si="227"/>
        <v>0.13864473341126204</v>
      </c>
      <c r="K4692">
        <v>4687</v>
      </c>
      <c r="L4692" s="14">
        <v>1.63875081290676E-4</v>
      </c>
      <c r="M4692" s="14">
        <v>-0.11092970076752</v>
      </c>
    </row>
    <row r="4693" spans="1:13" x14ac:dyDescent="0.55000000000000004">
      <c r="A4693">
        <v>4688</v>
      </c>
      <c r="C4693">
        <f t="shared" si="225"/>
        <v>0.14610042506846718</v>
      </c>
      <c r="D4693">
        <f t="shared" si="226"/>
        <v>-1.6708074856080016E-4</v>
      </c>
      <c r="E4693" s="2">
        <f t="shared" si="227"/>
        <v>1.038164068750539E-2</v>
      </c>
      <c r="K4693">
        <v>4688</v>
      </c>
      <c r="L4693" s="14">
        <v>1.2581104376809701E-4</v>
      </c>
      <c r="M4693" s="14">
        <v>4.4210088492787E-2</v>
      </c>
    </row>
    <row r="4694" spans="1:13" x14ac:dyDescent="0.55000000000000004">
      <c r="A4694">
        <v>4689</v>
      </c>
      <c r="C4694">
        <f t="shared" si="225"/>
        <v>-5.8878594491509444E-3</v>
      </c>
      <c r="D4694">
        <f t="shared" si="226"/>
        <v>-1.3844800230979762E-4</v>
      </c>
      <c r="E4694" s="2">
        <f t="shared" si="227"/>
        <v>3.770006519681704E-2</v>
      </c>
      <c r="K4694">
        <v>4689</v>
      </c>
      <c r="L4694" s="14">
        <v>5.6236849858746102E-5</v>
      </c>
      <c r="M4694" s="14">
        <v>0.18827718683059799</v>
      </c>
    </row>
    <row r="4695" spans="1:13" x14ac:dyDescent="0.55000000000000004">
      <c r="A4695">
        <v>4690</v>
      </c>
      <c r="C4695">
        <f t="shared" si="225"/>
        <v>-0.15639841535326732</v>
      </c>
      <c r="D4695">
        <f t="shared" si="226"/>
        <v>-7.5067725731262606E-5</v>
      </c>
      <c r="E4695" s="2">
        <f t="shared" si="227"/>
        <v>0.1949995299533831</v>
      </c>
      <c r="K4695">
        <v>4690</v>
      </c>
      <c r="L4695" s="14">
        <v>-2.7422211965817199E-5</v>
      </c>
      <c r="M4695" s="14">
        <v>0.28518909573981499</v>
      </c>
    </row>
    <row r="4696" spans="1:13" x14ac:dyDescent="0.55000000000000004">
      <c r="A4696">
        <v>4691</v>
      </c>
      <c r="C4696">
        <f t="shared" si="225"/>
        <v>-0.26765626562074113</v>
      </c>
      <c r="D4696">
        <f t="shared" si="226"/>
        <v>7.1529677037077098E-6</v>
      </c>
      <c r="E4696" s="2">
        <f t="shared" si="227"/>
        <v>0.33446546404669497</v>
      </c>
      <c r="K4696">
        <v>4691</v>
      </c>
      <c r="L4696" s="14">
        <v>-1.0421321068848899E-4</v>
      </c>
      <c r="M4696" s="14">
        <v>0.31067362643628799</v>
      </c>
    </row>
    <row r="4697" spans="1:13" x14ac:dyDescent="0.55000000000000004">
      <c r="A4697">
        <v>4692</v>
      </c>
      <c r="C4697">
        <f t="shared" si="225"/>
        <v>-0.31173803496377284</v>
      </c>
      <c r="D4697">
        <f t="shared" si="226"/>
        <v>8.7578417016601962E-5</v>
      </c>
      <c r="E4697" s="2">
        <f t="shared" si="227"/>
        <v>0.32499811019246594</v>
      </c>
      <c r="K4697">
        <v>4692</v>
      </c>
      <c r="L4697" s="14">
        <v>-1.5490336430240399E-4</v>
      </c>
      <c r="M4697" s="14">
        <v>0.25834802011253399</v>
      </c>
    </row>
    <row r="4698" spans="1:13" x14ac:dyDescent="0.55000000000000004">
      <c r="A4698">
        <v>4693</v>
      </c>
      <c r="C4698">
        <f t="shared" si="225"/>
        <v>-0.27758012844847441</v>
      </c>
      <c r="D4698">
        <f t="shared" si="226"/>
        <v>1.4602352966610956E-4</v>
      </c>
      <c r="E4698" s="2">
        <f t="shared" si="227"/>
        <v>0.17547526457121457</v>
      </c>
      <c r="K4698">
        <v>4693</v>
      </c>
      <c r="L4698" s="14">
        <v>-1.66797009376076E-4</v>
      </c>
      <c r="M4698" s="14">
        <v>0.141317549476833</v>
      </c>
    </row>
    <row r="4699" spans="1:13" x14ac:dyDescent="0.55000000000000004">
      <c r="A4699">
        <v>4694</v>
      </c>
      <c r="C4699">
        <f t="shared" si="225"/>
        <v>-0.17375546061747851</v>
      </c>
      <c r="D4699">
        <f t="shared" si="226"/>
        <v>1.6781981430121238E-4</v>
      </c>
      <c r="E4699" s="2">
        <f t="shared" si="227"/>
        <v>2.6454593926047036E-2</v>
      </c>
      <c r="K4699">
        <v>4694</v>
      </c>
      <c r="L4699" s="14">
        <v>-1.36915308717984E-4</v>
      </c>
      <c r="M4699" s="14">
        <v>-1.11067780957715E-2</v>
      </c>
    </row>
    <row r="4700" spans="1:13" x14ac:dyDescent="0.55000000000000004">
      <c r="A4700">
        <v>4695</v>
      </c>
      <c r="C4700">
        <f t="shared" si="225"/>
        <v>-2.6321834648269836E-2</v>
      </c>
      <c r="D4700">
        <f t="shared" si="226"/>
        <v>1.4749686290830918E-4</v>
      </c>
      <c r="E4700" s="2">
        <f t="shared" si="227"/>
        <v>1.8070755322355771E-2</v>
      </c>
      <c r="K4700">
        <v>4695</v>
      </c>
      <c r="L4700" s="14">
        <v>-7.2742319630561699E-5</v>
      </c>
      <c r="M4700" s="14">
        <v>-0.16074934419284101</v>
      </c>
    </row>
    <row r="4701" spans="1:13" x14ac:dyDescent="0.55000000000000004">
      <c r="A4701">
        <v>4696</v>
      </c>
      <c r="C4701">
        <f t="shared" si="225"/>
        <v>0.12771801699928673</v>
      </c>
      <c r="D4701">
        <f t="shared" si="226"/>
        <v>9.0155307912620795E-5</v>
      </c>
      <c r="E4701" s="2">
        <f t="shared" si="227"/>
        <v>0.15828403115188155</v>
      </c>
      <c r="K4701">
        <v>4696</v>
      </c>
      <c r="L4701" s="14">
        <v>9.6494346689247705E-6</v>
      </c>
      <c r="M4701" s="14">
        <v>-0.27013123982027998</v>
      </c>
    </row>
    <row r="4702" spans="1:13" x14ac:dyDescent="0.55000000000000004">
      <c r="A4702">
        <v>4697</v>
      </c>
      <c r="C4702">
        <f t="shared" si="225"/>
        <v>0.24970333846221904</v>
      </c>
      <c r="D4702">
        <f t="shared" si="226"/>
        <v>1.0186670953975426E-5</v>
      </c>
      <c r="E4702" s="2">
        <f t="shared" si="227"/>
        <v>0.31535011555837689</v>
      </c>
      <c r="K4702">
        <v>4697</v>
      </c>
      <c r="L4702" s="14">
        <v>8.9624428194832206E-5</v>
      </c>
      <c r="M4702" s="14">
        <v>-0.31185709066217798</v>
      </c>
    </row>
    <row r="4703" spans="1:13" x14ac:dyDescent="0.55000000000000004">
      <c r="A4703">
        <v>4698</v>
      </c>
      <c r="C4703">
        <f t="shared" si="225"/>
        <v>0.30901838529958542</v>
      </c>
      <c r="D4703">
        <f t="shared" si="226"/>
        <v>-7.2338605695028893E-5</v>
      </c>
      <c r="E4703" s="2">
        <f t="shared" si="227"/>
        <v>0.34163415232024952</v>
      </c>
      <c r="K4703">
        <v>4698</v>
      </c>
      <c r="L4703" s="14">
        <v>1.4715242768975601E-4</v>
      </c>
      <c r="M4703" s="14">
        <v>-0.27547639852679701</v>
      </c>
    </row>
    <row r="4704" spans="1:13" x14ac:dyDescent="0.55000000000000004">
      <c r="A4704">
        <v>4699</v>
      </c>
      <c r="C4704">
        <f t="shared" si="225"/>
        <v>0.29077633101886102</v>
      </c>
      <c r="D4704">
        <f t="shared" si="226"/>
        <v>-1.3670841709262539E-4</v>
      </c>
      <c r="E4704" s="2">
        <f t="shared" si="227"/>
        <v>0.21240785290325981</v>
      </c>
      <c r="K4704">
        <v>4699</v>
      </c>
      <c r="L4704" s="14">
        <v>1.6782518880239299E-4</v>
      </c>
      <c r="M4704" s="14">
        <v>-0.17010093344887101</v>
      </c>
    </row>
    <row r="4705" spans="1:13" x14ac:dyDescent="0.55000000000000004">
      <c r="A4705">
        <v>4700</v>
      </c>
      <c r="C4705">
        <f t="shared" si="225"/>
        <v>0.19955554673115233</v>
      </c>
      <c r="D4705">
        <f t="shared" si="226"/>
        <v>-1.6676729738476759E-4</v>
      </c>
      <c r="E4705" s="2">
        <f t="shared" si="227"/>
        <v>4.9141215971480051E-2</v>
      </c>
      <c r="K4705">
        <v>4700</v>
      </c>
      <c r="L4705" s="14">
        <v>1.4646509026758399E-4</v>
      </c>
      <c r="M4705" s="14">
        <v>-2.2122634359094E-2</v>
      </c>
    </row>
    <row r="4706" spans="1:13" x14ac:dyDescent="0.55000000000000004">
      <c r="A4706">
        <v>4701</v>
      </c>
      <c r="C4706">
        <f t="shared" si="225"/>
        <v>5.8250526513332894E-2</v>
      </c>
      <c r="D4706">
        <f t="shared" si="226"/>
        <v>-1.5497110120952124E-4</v>
      </c>
      <c r="E4706" s="2">
        <f t="shared" si="227"/>
        <v>5.3503211114588368E-3</v>
      </c>
      <c r="K4706">
        <v>4701</v>
      </c>
      <c r="L4706" s="14">
        <v>8.84219012718032E-5</v>
      </c>
      <c r="M4706" s="14">
        <v>0.13139641574477801</v>
      </c>
    </row>
    <row r="4707" spans="1:13" x14ac:dyDescent="0.55000000000000004">
      <c r="A4707">
        <v>4702</v>
      </c>
      <c r="C4707">
        <f t="shared" si="225"/>
        <v>-9.7674148037399267E-2</v>
      </c>
      <c r="D4707">
        <f t="shared" si="226"/>
        <v>-1.0428042516245458E-4</v>
      </c>
      <c r="E4707" s="2">
        <f t="shared" si="227"/>
        <v>0.12227649854480983</v>
      </c>
      <c r="K4707">
        <v>4702</v>
      </c>
      <c r="L4707" s="14">
        <v>8.2328985728467304E-6</v>
      </c>
      <c r="M4707" s="14">
        <v>0.25200641840118598</v>
      </c>
    </row>
    <row r="4708" spans="1:13" x14ac:dyDescent="0.55000000000000004">
      <c r="A4708">
        <v>4703</v>
      </c>
      <c r="C4708">
        <f t="shared" si="225"/>
        <v>-0.22908467023842999</v>
      </c>
      <c r="D4708">
        <f t="shared" si="226"/>
        <v>-2.7417560456570742E-5</v>
      </c>
      <c r="E4708" s="2">
        <f t="shared" si="227"/>
        <v>0.2900732856932649</v>
      </c>
      <c r="K4708">
        <v>4703</v>
      </c>
      <c r="L4708" s="14">
        <v>-7.4018084646874005E-5</v>
      </c>
      <c r="M4708" s="14">
        <v>0.30949985023469401</v>
      </c>
    </row>
    <row r="4709" spans="1:13" x14ac:dyDescent="0.55000000000000004">
      <c r="A4709">
        <v>4704</v>
      </c>
      <c r="C4709">
        <f t="shared" si="225"/>
        <v>-0.302999768930793</v>
      </c>
      <c r="D4709">
        <f t="shared" si="226"/>
        <v>5.6326534006442082E-5</v>
      </c>
      <c r="E4709" s="2">
        <f t="shared" si="227"/>
        <v>0.3510288693433038</v>
      </c>
      <c r="K4709">
        <v>4704</v>
      </c>
      <c r="L4709" s="14">
        <v>-1.3773077939192399E-4</v>
      </c>
      <c r="M4709" s="14">
        <v>0.28947712457924402</v>
      </c>
    </row>
    <row r="4710" spans="1:13" x14ac:dyDescent="0.55000000000000004">
      <c r="A4710">
        <v>4705</v>
      </c>
      <c r="C4710">
        <f t="shared" si="225"/>
        <v>-0.30086831235144507</v>
      </c>
      <c r="D4710">
        <f t="shared" si="226"/>
        <v>1.2593385570417633E-4</v>
      </c>
      <c r="E4710" s="2">
        <f t="shared" si="227"/>
        <v>0.24782611606891145</v>
      </c>
      <c r="K4710">
        <v>4705</v>
      </c>
      <c r="L4710" s="14">
        <v>-1.6694794601854201E-4</v>
      </c>
      <c r="M4710" s="14">
        <v>0.19695305728721499</v>
      </c>
    </row>
    <row r="4711" spans="1:13" x14ac:dyDescent="0.55000000000000004">
      <c r="A4711">
        <v>4706</v>
      </c>
      <c r="C4711">
        <f t="shared" si="225"/>
        <v>-0.22322525117272243</v>
      </c>
      <c r="D4711">
        <f t="shared" si="226"/>
        <v>1.6393443409522287E-4</v>
      </c>
      <c r="E4711" s="2">
        <f t="shared" si="227"/>
        <v>7.7465432504491005E-2</v>
      </c>
      <c r="K4711">
        <v>4706</v>
      </c>
      <c r="L4711" s="14">
        <v>-1.5435196389494799E-4</v>
      </c>
      <c r="M4711" s="14">
        <v>5.5100874989538903E-2</v>
      </c>
    </row>
    <row r="4712" spans="1:13" x14ac:dyDescent="0.55000000000000004">
      <c r="A4712">
        <v>4707</v>
      </c>
      <c r="C4712">
        <f t="shared" si="225"/>
        <v>-8.955735716678262E-2</v>
      </c>
      <c r="D4712">
        <f t="shared" si="226"/>
        <v>1.6079092499241736E-4</v>
      </c>
      <c r="E4712" s="2">
        <f t="shared" si="227"/>
        <v>1.208747666973776E-4</v>
      </c>
      <c r="K4712">
        <v>4707</v>
      </c>
      <c r="L4712" s="14">
        <v>-1.03097574883797E-4</v>
      </c>
      <c r="M4712" s="14">
        <v>-0.10055166327027899</v>
      </c>
    </row>
    <row r="4713" spans="1:13" x14ac:dyDescent="0.55000000000000004">
      <c r="A4713">
        <v>4708</v>
      </c>
      <c r="C4713">
        <f t="shared" si="225"/>
        <v>6.6587545770295506E-2</v>
      </c>
      <c r="D4713">
        <f t="shared" si="226"/>
        <v>1.172922829205611E-4</v>
      </c>
      <c r="E4713" s="2">
        <f t="shared" si="227"/>
        <v>8.857049753223048E-2</v>
      </c>
      <c r="K4713">
        <v>4708</v>
      </c>
      <c r="L4713" s="14">
        <v>-2.60217586720779E-5</v>
      </c>
      <c r="M4713" s="14">
        <v>-0.23102041368682399</v>
      </c>
    </row>
    <row r="4714" spans="1:13" x14ac:dyDescent="0.55000000000000004">
      <c r="A4714">
        <v>4709</v>
      </c>
      <c r="C4714">
        <f t="shared" si="225"/>
        <v>0.20602037827313016</v>
      </c>
      <c r="D4714">
        <f t="shared" si="226"/>
        <v>4.4355750160802818E-5</v>
      </c>
      <c r="E4714" s="2">
        <f t="shared" si="227"/>
        <v>0.25974215072274731</v>
      </c>
      <c r="K4714">
        <v>4709</v>
      </c>
      <c r="L4714" s="14">
        <v>5.7571368426334899E-5</v>
      </c>
      <c r="M4714" s="14">
        <v>-0.30362866834890301</v>
      </c>
    </row>
    <row r="4715" spans="1:13" x14ac:dyDescent="0.55000000000000004">
      <c r="A4715">
        <v>4710</v>
      </c>
      <c r="C4715">
        <f t="shared" si="225"/>
        <v>0.29374643839366188</v>
      </c>
      <c r="D4715">
        <f t="shared" si="226"/>
        <v>-3.9713140943099806E-5</v>
      </c>
      <c r="E4715" s="2">
        <f t="shared" si="227"/>
        <v>0.35276196515933744</v>
      </c>
      <c r="K4715">
        <v>4710</v>
      </c>
      <c r="L4715" s="14">
        <v>1.2674538915553101E-4</v>
      </c>
      <c r="M4715" s="14">
        <v>-0.30019123944748799</v>
      </c>
    </row>
    <row r="4716" spans="1:13" x14ac:dyDescent="0.55000000000000004">
      <c r="A4716">
        <v>4711</v>
      </c>
      <c r="C4716">
        <f t="shared" si="225"/>
        <v>0.30774833416273439</v>
      </c>
      <c r="D4716">
        <f t="shared" si="226"/>
        <v>-1.1381487075805502E-4</v>
      </c>
      <c r="E4716" s="2">
        <f t="shared" si="227"/>
        <v>0.28017689569134796</v>
      </c>
      <c r="K4716">
        <v>4711</v>
      </c>
      <c r="L4716" s="14">
        <v>1.6417524089941399E-4</v>
      </c>
      <c r="M4716" s="14">
        <v>-0.221569052375199</v>
      </c>
    </row>
    <row r="4717" spans="1:13" x14ac:dyDescent="0.55000000000000004">
      <c r="A4717">
        <v>4712</v>
      </c>
      <c r="C4717">
        <f t="shared" si="225"/>
        <v>0.24451188487715181</v>
      </c>
      <c r="D4717">
        <f t="shared" si="226"/>
        <v>-1.5935146703986464E-4</v>
      </c>
      <c r="E4717" s="2">
        <f t="shared" si="227"/>
        <v>0.1102010311114371</v>
      </c>
      <c r="K4717">
        <v>4712</v>
      </c>
      <c r="L4717" s="14">
        <v>1.6048638509078399E-4</v>
      </c>
      <c r="M4717" s="14">
        <v>-8.7453521620930605E-2</v>
      </c>
    </row>
    <row r="4718" spans="1:13" x14ac:dyDescent="0.55000000000000004">
      <c r="A4718">
        <v>4713</v>
      </c>
      <c r="C4718">
        <f t="shared" si="225"/>
        <v>0.11990810638900419</v>
      </c>
      <c r="D4718">
        <f t="shared" si="226"/>
        <v>-1.6489420395708655E-4</v>
      </c>
      <c r="E4718" s="2">
        <f t="shared" si="227"/>
        <v>2.6360851905504689E-3</v>
      </c>
      <c r="K4718">
        <v>4713</v>
      </c>
      <c r="L4718" s="14">
        <v>1.1660271855091401E-4</v>
      </c>
      <c r="M4718" s="14">
        <v>6.8565286145561496E-2</v>
      </c>
    </row>
    <row r="4719" spans="1:13" x14ac:dyDescent="0.55000000000000004">
      <c r="A4719">
        <v>4714</v>
      </c>
      <c r="C4719">
        <f t="shared" si="225"/>
        <v>-3.4790079338185509E-2</v>
      </c>
      <c r="D4719">
        <f t="shared" si="226"/>
        <v>-1.2905197137590295E-4</v>
      </c>
      <c r="E4719" s="2">
        <f t="shared" si="227"/>
        <v>5.8661601472938835E-2</v>
      </c>
      <c r="K4719">
        <v>4714</v>
      </c>
      <c r="L4719" s="14">
        <v>4.3515177799216599E-5</v>
      </c>
      <c r="M4719" s="14">
        <v>0.20741149264874201</v>
      </c>
    </row>
    <row r="4720" spans="1:13" x14ac:dyDescent="0.55000000000000004">
      <c r="A4720">
        <v>4715</v>
      </c>
      <c r="C4720">
        <f t="shared" si="225"/>
        <v>-0.18075668847027354</v>
      </c>
      <c r="D4720">
        <f t="shared" si="226"/>
        <v>-6.0820414178864454E-5</v>
      </c>
      <c r="E4720" s="2">
        <f t="shared" si="227"/>
        <v>0.22568855244541097</v>
      </c>
      <c r="K4720">
        <v>4715</v>
      </c>
      <c r="L4720" s="14">
        <v>-4.0471009180859502E-5</v>
      </c>
      <c r="M4720" s="14">
        <v>0.29431020413055903</v>
      </c>
    </row>
    <row r="4721" spans="1:13" x14ac:dyDescent="0.55000000000000004">
      <c r="A4721">
        <v>4716</v>
      </c>
      <c r="C4721">
        <f t="shared" si="225"/>
        <v>-0.28135717884500988</v>
      </c>
      <c r="D4721">
        <f t="shared" si="226"/>
        <v>2.267578498445706E-5</v>
      </c>
      <c r="E4721" s="2">
        <f t="shared" si="227"/>
        <v>0.34674936079537089</v>
      </c>
      <c r="K4721">
        <v>4716</v>
      </c>
      <c r="L4721" s="14">
        <v>-1.14320980847675E-4</v>
      </c>
      <c r="M4721" s="14">
        <v>0.30749709921992102</v>
      </c>
    </row>
    <row r="4722" spans="1:13" x14ac:dyDescent="0.55000000000000004">
      <c r="A4722">
        <v>4717</v>
      </c>
      <c r="C4722">
        <f t="shared" si="225"/>
        <v>-0.31134294786856009</v>
      </c>
      <c r="D4722">
        <f t="shared" si="226"/>
        <v>1.0048084008332521E-4</v>
      </c>
      <c r="E4722" s="2">
        <f t="shared" si="227"/>
        <v>0.30803874872963266</v>
      </c>
      <c r="K4722">
        <v>4717</v>
      </c>
      <c r="L4722" s="14">
        <v>-1.5953855366531301E-4</v>
      </c>
      <c r="M4722" s="14">
        <v>0.24366943823614001</v>
      </c>
    </row>
    <row r="4723" spans="1:13" x14ac:dyDescent="0.55000000000000004">
      <c r="A4723">
        <v>4718</v>
      </c>
      <c r="C4723">
        <f t="shared" si="225"/>
        <v>-0.26318819956671768</v>
      </c>
      <c r="D4723">
        <f t="shared" si="226"/>
        <v>1.5306732229054872E-4</v>
      </c>
      <c r="E4723" s="2">
        <f t="shared" si="227"/>
        <v>0.14592511116171566</v>
      </c>
      <c r="K4723">
        <v>4718</v>
      </c>
      <c r="L4723" s="14">
        <v>-1.6479870601213901E-4</v>
      </c>
      <c r="M4723" s="14">
        <v>0.118813254830665</v>
      </c>
    </row>
    <row r="4724" spans="1:13" x14ac:dyDescent="0.55000000000000004">
      <c r="A4724">
        <v>4719</v>
      </c>
      <c r="C4724">
        <f t="shared" si="225"/>
        <v>-0.14897876074070762</v>
      </c>
      <c r="D4724">
        <f t="shared" si="226"/>
        <v>1.6723713300600138E-4</v>
      </c>
      <c r="E4724" s="2">
        <f t="shared" si="227"/>
        <v>1.2809331083490257E-2</v>
      </c>
      <c r="K4724">
        <v>4719</v>
      </c>
      <c r="L4724" s="14">
        <v>-1.28784000101274E-4</v>
      </c>
      <c r="M4724" s="14">
        <v>-3.5800445311071301E-2</v>
      </c>
    </row>
    <row r="4725" spans="1:13" x14ac:dyDescent="0.55000000000000004">
      <c r="A4725">
        <v>4720</v>
      </c>
      <c r="C4725">
        <f t="shared" si="225"/>
        <v>2.6212068058333623E-3</v>
      </c>
      <c r="D4725">
        <f t="shared" si="226"/>
        <v>1.3943394841669577E-4</v>
      </c>
      <c r="E4725" s="2">
        <f t="shared" si="227"/>
        <v>3.3881363128157878E-2</v>
      </c>
      <c r="K4725">
        <v>4720</v>
      </c>
      <c r="L4725" s="14">
        <v>-6.05145424471096E-5</v>
      </c>
      <c r="M4725" s="14">
        <v>-0.18144770183481099</v>
      </c>
    </row>
    <row r="4726" spans="1:13" x14ac:dyDescent="0.55000000000000004">
      <c r="A4726">
        <v>4721</v>
      </c>
      <c r="C4726">
        <f t="shared" si="225"/>
        <v>0.15356330669675963</v>
      </c>
      <c r="D4726">
        <f t="shared" si="226"/>
        <v>7.6635781809134007E-5</v>
      </c>
      <c r="E4726" s="2">
        <f t="shared" si="227"/>
        <v>0.18941084499348099</v>
      </c>
      <c r="K4726">
        <v>4721</v>
      </c>
      <c r="L4726" s="14">
        <v>2.2911157767900501E-5</v>
      </c>
      <c r="M4726" s="14">
        <v>-0.2816502558142</v>
      </c>
    </row>
    <row r="4727" spans="1:13" x14ac:dyDescent="0.55000000000000004">
      <c r="A4727">
        <v>4722</v>
      </c>
      <c r="C4727">
        <f t="shared" si="225"/>
        <v>0.26596425346447788</v>
      </c>
      <c r="D4727">
        <f t="shared" si="226"/>
        <v>-5.3963506784091598E-6</v>
      </c>
      <c r="E4727" s="2">
        <f t="shared" si="227"/>
        <v>0.33324759109582436</v>
      </c>
      <c r="K4727">
        <v>4722</v>
      </c>
      <c r="L4727" s="14">
        <v>1.0059861638943501E-4</v>
      </c>
      <c r="M4727" s="14">
        <v>-0.31131175599358402</v>
      </c>
    </row>
    <row r="4728" spans="1:13" x14ac:dyDescent="0.55000000000000004">
      <c r="A4728">
        <v>4723</v>
      </c>
      <c r="C4728">
        <f t="shared" si="225"/>
        <v>0.31161377869416584</v>
      </c>
      <c r="D4728">
        <f t="shared" si="226"/>
        <v>-8.6074112890670556E-5</v>
      </c>
      <c r="E4728" s="2">
        <f t="shared" si="227"/>
        <v>0.33018478212376767</v>
      </c>
      <c r="K4728">
        <v>4723</v>
      </c>
      <c r="L4728" s="14">
        <v>1.5309052746772801E-4</v>
      </c>
      <c r="M4728" s="14">
        <v>-0.26300329564644898</v>
      </c>
    </row>
    <row r="4729" spans="1:13" x14ac:dyDescent="0.55000000000000004">
      <c r="A4729">
        <v>4724</v>
      </c>
      <c r="C4729">
        <f t="shared" si="225"/>
        <v>0.27905481377010105</v>
      </c>
      <c r="D4729">
        <f t="shared" si="226"/>
        <v>-1.4514908706693942E-4</v>
      </c>
      <c r="E4729" s="2">
        <f t="shared" si="227"/>
        <v>0.18308030353460658</v>
      </c>
      <c r="K4729">
        <v>4724</v>
      </c>
      <c r="L4729" s="14">
        <v>1.67239966237044E-4</v>
      </c>
      <c r="M4729" s="14">
        <v>-0.14882402835066399</v>
      </c>
    </row>
    <row r="4730" spans="1:13" x14ac:dyDescent="0.55000000000000004">
      <c r="A4730">
        <v>4725</v>
      </c>
      <c r="C4730">
        <f t="shared" si="225"/>
        <v>0.17645897259851076</v>
      </c>
      <c r="D4730">
        <f t="shared" si="226"/>
        <v>-1.6779469988940771E-4</v>
      </c>
      <c r="E4730" s="2">
        <f t="shared" si="227"/>
        <v>3.0216810672444042E-2</v>
      </c>
      <c r="K4730">
        <v>4725</v>
      </c>
      <c r="L4730" s="14">
        <v>1.39503117980862E-4</v>
      </c>
      <c r="M4730" s="14">
        <v>2.6291400827885402E-3</v>
      </c>
    </row>
    <row r="4731" spans="1:13" x14ac:dyDescent="0.55000000000000004">
      <c r="A4731">
        <v>4726</v>
      </c>
      <c r="C4731">
        <f t="shared" si="225"/>
        <v>2.9575648766977509E-2</v>
      </c>
      <c r="D4731">
        <f t="shared" si="226"/>
        <v>-1.4832737987185185E-4</v>
      </c>
      <c r="E4731" s="2">
        <f t="shared" si="227"/>
        <v>1.5338370526508915E-2</v>
      </c>
      <c r="K4731">
        <v>4726</v>
      </c>
      <c r="L4731" s="14">
        <v>7.6826848411859104E-5</v>
      </c>
      <c r="M4731" s="14">
        <v>0.15342382407250599</v>
      </c>
    </row>
    <row r="4732" spans="1:13" x14ac:dyDescent="0.55000000000000004">
      <c r="A4732">
        <v>4727</v>
      </c>
      <c r="C4732">
        <f t="shared" si="225"/>
        <v>-0.12473053950172612</v>
      </c>
      <c r="D4732">
        <f t="shared" si="226"/>
        <v>-9.1633013999583023E-5</v>
      </c>
      <c r="E4732" s="2">
        <f t="shared" si="227"/>
        <v>0.15250829089371332</v>
      </c>
      <c r="K4732">
        <v>4727</v>
      </c>
      <c r="L4732" s="14">
        <v>-5.0911819410610398E-6</v>
      </c>
      <c r="M4732" s="14">
        <v>0.26579255955095898</v>
      </c>
    </row>
    <row r="4733" spans="1:13" x14ac:dyDescent="0.55000000000000004">
      <c r="A4733">
        <v>4728</v>
      </c>
      <c r="C4733">
        <f t="shared" si="225"/>
        <v>-0.24773199146666394</v>
      </c>
      <c r="D4733">
        <f t="shared" si="226"/>
        <v>-1.1940693084102587E-5</v>
      </c>
      <c r="E4733" s="2">
        <f t="shared" si="227"/>
        <v>0.31284321515435531</v>
      </c>
      <c r="K4733">
        <v>4728</v>
      </c>
      <c r="L4733" s="14">
        <v>-8.5734094193442599E-5</v>
      </c>
      <c r="M4733" s="14">
        <v>0.31159189963254103</v>
      </c>
    </row>
    <row r="4734" spans="1:13" x14ac:dyDescent="0.55000000000000004">
      <c r="A4734">
        <v>4729</v>
      </c>
      <c r="C4734">
        <f t="shared" si="225"/>
        <v>-0.30855793534919901</v>
      </c>
      <c r="D4734">
        <f t="shared" si="226"/>
        <v>7.0748490104540252E-5</v>
      </c>
      <c r="E4734" s="2">
        <f t="shared" si="227"/>
        <v>0.34563705204141276</v>
      </c>
      <c r="K4734">
        <v>4729</v>
      </c>
      <c r="L4734" s="14">
        <v>-1.4490437069936799E-4</v>
      </c>
      <c r="M4734" s="14">
        <v>0.27935111547534203</v>
      </c>
    </row>
    <row r="4735" spans="1:13" x14ac:dyDescent="0.55000000000000004">
      <c r="A4735">
        <v>4730</v>
      </c>
      <c r="C4735">
        <f t="shared" si="225"/>
        <v>-0.29194234134569425</v>
      </c>
      <c r="D4735">
        <f t="shared" si="226"/>
        <v>1.3568129353800981E-4</v>
      </c>
      <c r="E4735" s="2">
        <f t="shared" si="227"/>
        <v>0.22004303839740588</v>
      </c>
      <c r="K4735">
        <v>4730</v>
      </c>
      <c r="L4735" s="14">
        <v>-1.67782448642183E-4</v>
      </c>
      <c r="M4735" s="14">
        <v>0.17714511147883599</v>
      </c>
    </row>
    <row r="4736" spans="1:13" x14ac:dyDescent="0.55000000000000004">
      <c r="A4736">
        <v>4731</v>
      </c>
      <c r="C4736">
        <f t="shared" si="225"/>
        <v>-0.20205537332071774</v>
      </c>
      <c r="D4736">
        <f t="shared" si="226"/>
        <v>1.6656095222818688E-4</v>
      </c>
      <c r="E4736" s="2">
        <f t="shared" si="227"/>
        <v>5.4115501975559969E-2</v>
      </c>
      <c r="K4736">
        <v>4731</v>
      </c>
      <c r="L4736" s="14">
        <v>-1.4863837147581699E-4</v>
      </c>
      <c r="M4736" s="14">
        <v>3.0572015383965898E-2</v>
      </c>
    </row>
    <row r="4737" spans="1:13" x14ac:dyDescent="0.55000000000000004">
      <c r="A4737">
        <v>4732</v>
      </c>
      <c r="C4737">
        <f t="shared" si="225"/>
        <v>-6.1456765583808672E-2</v>
      </c>
      <c r="D4737">
        <f t="shared" si="226"/>
        <v>1.5563732273585451E-4</v>
      </c>
      <c r="E4737" s="2">
        <f t="shared" si="227"/>
        <v>3.868997496359747E-3</v>
      </c>
      <c r="K4737">
        <v>4732</v>
      </c>
      <c r="L4737" s="14">
        <v>-9.2266892087819794E-5</v>
      </c>
      <c r="M4737" s="14">
        <v>-0.123658031618832</v>
      </c>
    </row>
    <row r="4738" spans="1:13" x14ac:dyDescent="0.55000000000000004">
      <c r="A4738">
        <v>4733</v>
      </c>
      <c r="C4738">
        <f t="shared" si="225"/>
        <v>9.4566194910529908E-2</v>
      </c>
      <c r="D4738">
        <f t="shared" si="226"/>
        <v>1.0565200581144042E-4</v>
      </c>
      <c r="E4738" s="2">
        <f t="shared" si="227"/>
        <v>0.11661087996257868</v>
      </c>
      <c r="K4738">
        <v>4733</v>
      </c>
      <c r="L4738" s="14">
        <v>-1.27865971941837E-5</v>
      </c>
      <c r="M4738" s="14">
        <v>-0.24691715748395901</v>
      </c>
    </row>
    <row r="4739" spans="1:13" x14ac:dyDescent="0.55000000000000004">
      <c r="A4739">
        <v>4734</v>
      </c>
      <c r="C4739">
        <f t="shared" si="225"/>
        <v>0.22685503377955724</v>
      </c>
      <c r="D4739">
        <f t="shared" si="226"/>
        <v>2.9150262395939914E-5</v>
      </c>
      <c r="E4739" s="2">
        <f t="shared" si="227"/>
        <v>0.28642767596914698</v>
      </c>
      <c r="K4739">
        <v>4734</v>
      </c>
      <c r="L4739" s="14">
        <v>6.9896180289025702E-5</v>
      </c>
      <c r="M4739" s="14">
        <v>-0.30833434949438898</v>
      </c>
    </row>
    <row r="4740" spans="1:13" x14ac:dyDescent="0.55000000000000004">
      <c r="A4740">
        <v>4735</v>
      </c>
      <c r="C4740">
        <f t="shared" si="225"/>
        <v>0.30220804089406322</v>
      </c>
      <c r="D4740">
        <f t="shared" si="226"/>
        <v>-5.4667582441007984E-5</v>
      </c>
      <c r="E4740" s="2">
        <f t="shared" si="227"/>
        <v>0.35371011489193904</v>
      </c>
      <c r="K4740">
        <v>4735</v>
      </c>
      <c r="L4740" s="14">
        <v>1.3507302581442599E-4</v>
      </c>
      <c r="M4740" s="14">
        <v>-0.29252729090651097</v>
      </c>
    </row>
    <row r="4741" spans="1:13" x14ac:dyDescent="0.55000000000000004">
      <c r="A4741">
        <v>4736</v>
      </c>
      <c r="C4741">
        <f t="shared" si="225"/>
        <v>0.30171319978579192</v>
      </c>
      <c r="D4741">
        <f t="shared" si="226"/>
        <v>-1.2476501638767463E-4</v>
      </c>
      <c r="E4741" s="2">
        <f t="shared" si="227"/>
        <v>0.25519486724012469</v>
      </c>
      <c r="K4741">
        <v>4736</v>
      </c>
      <c r="L4741" s="14">
        <v>1.6641999409238399E-4</v>
      </c>
      <c r="M4741" s="14">
        <v>-0.20345495760353199</v>
      </c>
    </row>
    <row r="4742" spans="1:13" x14ac:dyDescent="0.55000000000000004">
      <c r="A4742">
        <v>4737</v>
      </c>
      <c r="C4742">
        <f t="shared" ref="C4742:C4805" si="228">$D$1*COS($B$2*(A4742-$L$2)+$B$1)</f>
        <v>0.22549470514093897</v>
      </c>
      <c r="D4742">
        <f t="shared" ref="D4742:D4805" si="229">$D$2*COS($B$2*(A4742-$L$3)+$B$3)</f>
        <v>-1.6354906105891753E-4</v>
      </c>
      <c r="E4742" s="2">
        <f t="shared" ref="E4742:E4805" si="230">(M4742-C4742)^2</f>
        <v>8.3475213167279863E-2</v>
      </c>
      <c r="K4742">
        <v>4737</v>
      </c>
      <c r="L4742" s="14">
        <v>1.5608604245521401E-4</v>
      </c>
      <c r="M4742" s="14">
        <v>-6.3426068025823595E-2</v>
      </c>
    </row>
    <row r="4743" spans="1:13" x14ac:dyDescent="0.55000000000000004">
      <c r="A4743">
        <v>4738</v>
      </c>
      <c r="C4743">
        <f t="shared" si="228"/>
        <v>9.2681792556966736E-2</v>
      </c>
      <c r="D4743">
        <f t="shared" si="229"/>
        <v>-1.6128573874505205E-4</v>
      </c>
      <c r="E4743" s="2">
        <f t="shared" si="230"/>
        <v>3.7449526438526303E-8</v>
      </c>
      <c r="K4743">
        <v>4738</v>
      </c>
      <c r="L4743" s="14">
        <v>1.0665937319762499E-4</v>
      </c>
      <c r="M4743" s="14">
        <v>9.2488273755713404E-2</v>
      </c>
    </row>
    <row r="4744" spans="1:13" x14ac:dyDescent="0.55000000000000004">
      <c r="A4744">
        <v>4739</v>
      </c>
      <c r="C4744">
        <f t="shared" si="228"/>
        <v>-6.3392296379400401E-2</v>
      </c>
      <c r="D4744">
        <f t="shared" si="229"/>
        <v>-1.1854309564067381E-4</v>
      </c>
      <c r="E4744" s="2">
        <f t="shared" si="230"/>
        <v>8.3307652118808528E-2</v>
      </c>
      <c r="K4744">
        <v>4739</v>
      </c>
      <c r="L4744" s="14">
        <v>3.05192022559767E-5</v>
      </c>
      <c r="M4744" s="14">
        <v>0.22523835361953601</v>
      </c>
    </row>
    <row r="4745" spans="1:13" x14ac:dyDescent="0.55000000000000004">
      <c r="A4745">
        <v>4740</v>
      </c>
      <c r="C4745">
        <f t="shared" si="228"/>
        <v>-0.20355625513029235</v>
      </c>
      <c r="D4745">
        <f t="shared" si="229"/>
        <v>-4.6048634220347887E-5</v>
      </c>
      <c r="E4745" s="2">
        <f t="shared" si="230"/>
        <v>0.25515868664443464</v>
      </c>
      <c r="K4745">
        <v>4740</v>
      </c>
      <c r="L4745" s="14">
        <v>-5.3264692218066901E-5</v>
      </c>
      <c r="M4745" s="14">
        <v>0.30157609054204199</v>
      </c>
    </row>
    <row r="4746" spans="1:13" x14ac:dyDescent="0.55000000000000004">
      <c r="A4746">
        <v>4741</v>
      </c>
      <c r="C4746">
        <f t="shared" si="228"/>
        <v>-0.29263188446890198</v>
      </c>
      <c r="D4746">
        <f t="shared" si="229"/>
        <v>3.8003063761089895E-5</v>
      </c>
      <c r="E4746" s="2">
        <f t="shared" si="230"/>
        <v>0.35404179016486403</v>
      </c>
      <c r="K4746">
        <v>4741</v>
      </c>
      <c r="L4746" s="14">
        <v>-1.23708114095934E-4</v>
      </c>
      <c r="M4746" s="14">
        <v>0.30238222474605098</v>
      </c>
    </row>
    <row r="4747" spans="1:13" x14ac:dyDescent="0.55000000000000004">
      <c r="A4747">
        <v>4742</v>
      </c>
      <c r="C4747">
        <f t="shared" si="228"/>
        <v>-0.30826307899687633</v>
      </c>
      <c r="D4747">
        <f t="shared" si="229"/>
        <v>1.1251679377861406E-4</v>
      </c>
      <c r="E4747" s="2">
        <f t="shared" si="230"/>
        <v>0.28699370471938984</v>
      </c>
      <c r="K4747">
        <v>4742</v>
      </c>
      <c r="L4747" s="14">
        <v>-1.6316807136905001E-4</v>
      </c>
      <c r="M4747" s="14">
        <v>0.227454854919275</v>
      </c>
    </row>
    <row r="4748" spans="1:13" x14ac:dyDescent="0.55000000000000004">
      <c r="A4748">
        <v>4743</v>
      </c>
      <c r="C4748">
        <f t="shared" si="228"/>
        <v>-0.24652673836757166</v>
      </c>
      <c r="D4748">
        <f t="shared" si="229"/>
        <v>1.5879118022472995E-4</v>
      </c>
      <c r="E4748" s="2">
        <f t="shared" si="230"/>
        <v>0.11702334043287679</v>
      </c>
      <c r="K4748">
        <v>4743</v>
      </c>
      <c r="L4748" s="14">
        <v>-1.6176157294656E-4</v>
      </c>
      <c r="M4748" s="14">
        <v>9.5560005650487001E-2</v>
      </c>
    </row>
    <row r="4749" spans="1:13" x14ac:dyDescent="0.55000000000000004">
      <c r="A4749">
        <v>4744</v>
      </c>
      <c r="C4749">
        <f t="shared" si="228"/>
        <v>-0.12291738277934836</v>
      </c>
      <c r="D4749">
        <f t="shared" si="229"/>
        <v>1.6521232748694791E-4</v>
      </c>
      <c r="E4749" s="2">
        <f t="shared" si="230"/>
        <v>3.9248900508284876E-3</v>
      </c>
      <c r="K4749">
        <v>4744</v>
      </c>
      <c r="L4749" s="14">
        <v>-1.1984088508365799E-4</v>
      </c>
      <c r="M4749" s="14">
        <v>-6.0268439844702697E-2</v>
      </c>
    </row>
    <row r="4750" spans="1:13" x14ac:dyDescent="0.55000000000000004">
      <c r="A4750">
        <v>4745</v>
      </c>
      <c r="C4750">
        <f t="shared" si="228"/>
        <v>3.1541644991377432E-2</v>
      </c>
      <c r="D4750">
        <f t="shared" si="229"/>
        <v>1.3016866295026725E-4</v>
      </c>
      <c r="E4750" s="2">
        <f t="shared" si="230"/>
        <v>5.4076677377133085E-2</v>
      </c>
      <c r="K4750">
        <v>4745</v>
      </c>
      <c r="L4750" s="14">
        <v>-4.7905304112677901E-5</v>
      </c>
      <c r="M4750" s="14">
        <v>-0.20100228070252901</v>
      </c>
    </row>
    <row r="4751" spans="1:13" x14ac:dyDescent="0.55000000000000004">
      <c r="A4751">
        <v>4746</v>
      </c>
      <c r="C4751">
        <f t="shared" si="228"/>
        <v>0.17808438471647794</v>
      </c>
      <c r="D4751">
        <f t="shared" si="229"/>
        <v>6.2455407750569621E-5</v>
      </c>
      <c r="E4751" s="2">
        <f t="shared" si="230"/>
        <v>0.22040981609385724</v>
      </c>
      <c r="K4751">
        <v>4746</v>
      </c>
      <c r="L4751" s="14">
        <v>3.60284574562546E-5</v>
      </c>
      <c r="M4751" s="14">
        <v>-0.291393853430784</v>
      </c>
    </row>
    <row r="4752" spans="1:13" x14ac:dyDescent="0.55000000000000004">
      <c r="A4752">
        <v>4747</v>
      </c>
      <c r="C4752">
        <f t="shared" si="228"/>
        <v>0.2799316975987356</v>
      </c>
      <c r="D4752">
        <f t="shared" si="229"/>
        <v>-2.0932838338978985E-5</v>
      </c>
      <c r="E4752" s="2">
        <f t="shared" si="230"/>
        <v>0.34660975446800768</v>
      </c>
      <c r="K4752">
        <v>4747</v>
      </c>
      <c r="L4752" s="14">
        <v>1.1093866835094401E-4</v>
      </c>
      <c r="M4752" s="14">
        <v>-0.30880402789106998</v>
      </c>
    </row>
    <row r="4753" spans="1:13" x14ac:dyDescent="0.55000000000000004">
      <c r="A4753">
        <v>4748</v>
      </c>
      <c r="C4753">
        <f t="shared" si="228"/>
        <v>0.31152205487583756</v>
      </c>
      <c r="D4753">
        <f t="shared" si="229"/>
        <v>-9.9067383233681326E-5</v>
      </c>
      <c r="E4753" s="2">
        <f t="shared" si="230"/>
        <v>0.31404185302192961</v>
      </c>
      <c r="K4753">
        <v>4748</v>
      </c>
      <c r="L4753" s="14">
        <v>1.58063601543606E-4</v>
      </c>
      <c r="M4753" s="14">
        <v>-0.248872317884926</v>
      </c>
    </row>
    <row r="4754" spans="1:13" x14ac:dyDescent="0.55000000000000004">
      <c r="A4754">
        <v>4749</v>
      </c>
      <c r="C4754">
        <f t="shared" si="228"/>
        <v>0.26492694274401785</v>
      </c>
      <c r="D4754">
        <f t="shared" si="229"/>
        <v>-1.5233810311269481E-4</v>
      </c>
      <c r="E4754" s="2">
        <f t="shared" si="230"/>
        <v>0.15330038817451666</v>
      </c>
      <c r="K4754">
        <v>4749</v>
      </c>
      <c r="L4754" s="14">
        <v>1.6560052517427501E-4</v>
      </c>
      <c r="M4754" s="14">
        <v>-0.12660899197272901</v>
      </c>
    </row>
    <row r="4755" spans="1:13" x14ac:dyDescent="0.55000000000000004">
      <c r="A4755">
        <v>4750</v>
      </c>
      <c r="C4755">
        <f t="shared" si="228"/>
        <v>0.15184075220032639</v>
      </c>
      <c r="D4755">
        <f t="shared" si="229"/>
        <v>-1.673751701428581E-4</v>
      </c>
      <c r="E4755" s="2">
        <f t="shared" si="230"/>
        <v>1.5494376844685314E-2</v>
      </c>
      <c r="K4755">
        <v>4750</v>
      </c>
      <c r="L4755" s="14">
        <v>1.3166176996397199E-4</v>
      </c>
      <c r="M4755" s="14">
        <v>2.73643414042028E-2</v>
      </c>
    </row>
    <row r="4756" spans="1:13" x14ac:dyDescent="0.55000000000000004">
      <c r="A4756">
        <v>4751</v>
      </c>
      <c r="C4756">
        <f t="shared" si="228"/>
        <v>6.4573340573318978E-4</v>
      </c>
      <c r="D4756">
        <f t="shared" si="229"/>
        <v>-1.4040459745649344E-4</v>
      </c>
      <c r="E4756" s="2">
        <f t="shared" si="230"/>
        <v>3.0219779689013411E-2</v>
      </c>
      <c r="K4756">
        <v>4751</v>
      </c>
      <c r="L4756" s="14">
        <v>6.4747507695868699E-5</v>
      </c>
      <c r="M4756" s="14">
        <v>0.17448410572040199</v>
      </c>
    </row>
    <row r="4757" spans="1:13" x14ac:dyDescent="0.55000000000000004">
      <c r="A4757">
        <v>4752</v>
      </c>
      <c r="C4757">
        <f t="shared" si="228"/>
        <v>-0.15071135086470117</v>
      </c>
      <c r="D4757">
        <f t="shared" si="229"/>
        <v>-7.8195430302554526E-5</v>
      </c>
      <c r="E4757" s="2">
        <f t="shared" si="230"/>
        <v>0.18371047036364821</v>
      </c>
      <c r="K4757">
        <v>4752</v>
      </c>
      <c r="L4757" s="14">
        <v>-1.83831695390421E-5</v>
      </c>
      <c r="M4757" s="14">
        <v>0.277903243338119</v>
      </c>
    </row>
    <row r="4758" spans="1:13" x14ac:dyDescent="0.55000000000000004">
      <c r="A4758">
        <v>4753</v>
      </c>
      <c r="C4758">
        <f t="shared" si="228"/>
        <v>-0.26424306281131499</v>
      </c>
      <c r="D4758">
        <f t="shared" si="229"/>
        <v>3.6391416284325245E-6</v>
      </c>
      <c r="E4758" s="2">
        <f t="shared" si="230"/>
        <v>0.33173320744445256</v>
      </c>
      <c r="K4758">
        <v>4753</v>
      </c>
      <c r="L4758" s="14">
        <v>-9.6909667921995507E-5</v>
      </c>
      <c r="M4758" s="14">
        <v>0.311719789675243</v>
      </c>
    </row>
    <row r="4759" spans="1:13" x14ac:dyDescent="0.55000000000000004">
      <c r="A4759">
        <v>4754</v>
      </c>
      <c r="C4759">
        <f t="shared" si="228"/>
        <v>-0.31145533579399837</v>
      </c>
      <c r="D4759">
        <f t="shared" si="229"/>
        <v>8.4560365716647494E-5</v>
      </c>
      <c r="E4759" s="2">
        <f t="shared" si="230"/>
        <v>0.33514780683123241</v>
      </c>
      <c r="K4759">
        <v>4754</v>
      </c>
      <c r="L4759" s="14">
        <v>-1.5116453878995099E-4</v>
      </c>
      <c r="M4759" s="14">
        <v>0.26746418091901802</v>
      </c>
    </row>
    <row r="4760" spans="1:13" x14ac:dyDescent="0.55000000000000004">
      <c r="A4760">
        <v>4755</v>
      </c>
      <c r="C4760">
        <f t="shared" si="228"/>
        <v>-0.28049888445117976</v>
      </c>
      <c r="D4760">
        <f t="shared" si="229"/>
        <v>1.4425872040229132E-4</v>
      </c>
      <c r="E4760" s="2">
        <f t="shared" si="230"/>
        <v>0.19072382846290928</v>
      </c>
      <c r="K4760">
        <v>4755</v>
      </c>
      <c r="L4760" s="14">
        <v>-1.67559313161245E-4</v>
      </c>
      <c r="M4760" s="14">
        <v>0.15622050882430699</v>
      </c>
    </row>
    <row r="4761" spans="1:13" x14ac:dyDescent="0.55000000000000004">
      <c r="A4761">
        <v>4756</v>
      </c>
      <c r="C4761">
        <f t="shared" si="228"/>
        <v>-0.1791431255584798</v>
      </c>
      <c r="D4761">
        <f t="shared" si="229"/>
        <v>1.6775117699952102E-4</v>
      </c>
      <c r="E4761" s="2">
        <f t="shared" si="230"/>
        <v>3.4222619731986162E-2</v>
      </c>
      <c r="K4761">
        <v>4756</v>
      </c>
      <c r="L4761" s="14">
        <v>-1.4198781808879199E-4</v>
      </c>
      <c r="M4761" s="14">
        <v>5.8504411728694302E-3</v>
      </c>
    </row>
    <row r="4762" spans="1:13" x14ac:dyDescent="0.55000000000000004">
      <c r="A4762">
        <v>4757</v>
      </c>
      <c r="C4762">
        <f t="shared" si="228"/>
        <v>-3.2826218190337556E-2</v>
      </c>
      <c r="D4762">
        <f t="shared" si="229"/>
        <v>1.4914162408468707E-4</v>
      </c>
      <c r="E4762" s="2">
        <f t="shared" si="230"/>
        <v>1.280488857335188E-2</v>
      </c>
      <c r="K4762">
        <v>4757</v>
      </c>
      <c r="L4762" s="14">
        <v>-8.0854593147525503E-5</v>
      </c>
      <c r="M4762" s="14">
        <v>-0.14598490576381501</v>
      </c>
    </row>
    <row r="4763" spans="1:13" x14ac:dyDescent="0.55000000000000004">
      <c r="A4763">
        <v>4758</v>
      </c>
      <c r="C4763">
        <f t="shared" si="228"/>
        <v>0.12172937802365784</v>
      </c>
      <c r="D4763">
        <f t="shared" si="229"/>
        <v>9.3100667180637532E-5</v>
      </c>
      <c r="E4763" s="2">
        <f t="shared" si="230"/>
        <v>0.14667889314956428</v>
      </c>
      <c r="K4763">
        <v>4758</v>
      </c>
      <c r="L4763" s="14">
        <v>5.2916623301991201E-7</v>
      </c>
      <c r="M4763" s="14">
        <v>-0.26125742742734498</v>
      </c>
    </row>
    <row r="4764" spans="1:13" x14ac:dyDescent="0.55000000000000004">
      <c r="A4764">
        <v>4759</v>
      </c>
      <c r="C4764">
        <f t="shared" si="228"/>
        <v>0.24573346620541792</v>
      </c>
      <c r="D4764">
        <f t="shared" si="229"/>
        <v>1.3693405220606188E-5</v>
      </c>
      <c r="E4764" s="2">
        <f t="shared" si="230"/>
        <v>0.31005950621088108</v>
      </c>
      <c r="K4764">
        <v>4759</v>
      </c>
      <c r="L4764" s="14">
        <v>8.1780392647796594E-5</v>
      </c>
      <c r="M4764" s="14">
        <v>-0.31109640566828201</v>
      </c>
    </row>
    <row r="4765" spans="1:13" x14ac:dyDescent="0.55000000000000004">
      <c r="A4765">
        <v>4760</v>
      </c>
      <c r="C4765">
        <f t="shared" si="228"/>
        <v>0.30806363401975434</v>
      </c>
      <c r="D4765">
        <f t="shared" si="229"/>
        <v>-6.9150612814604129E-5</v>
      </c>
      <c r="E4765" s="2">
        <f t="shared" si="230"/>
        <v>0.3493791048826157</v>
      </c>
      <c r="K4765">
        <v>4760</v>
      </c>
      <c r="L4765" s="14">
        <v>1.4254921239520801E-4</v>
      </c>
      <c r="M4765" s="14">
        <v>-0.28301935920760601</v>
      </c>
    </row>
    <row r="4766" spans="1:13" x14ac:dyDescent="0.55000000000000004">
      <c r="A4766">
        <v>4761</v>
      </c>
      <c r="C4766">
        <f t="shared" si="228"/>
        <v>0.29307632316271509</v>
      </c>
      <c r="D4766">
        <f t="shared" si="229"/>
        <v>-1.3463928461383322E-4</v>
      </c>
      <c r="E4766" s="2">
        <f t="shared" si="230"/>
        <v>0.22765750445372654</v>
      </c>
      <c r="K4766">
        <v>4761</v>
      </c>
      <c r="L4766" s="14">
        <v>1.6761569758712701E-4</v>
      </c>
      <c r="M4766" s="14">
        <v>-0.184058358508746</v>
      </c>
    </row>
    <row r="4767" spans="1:13" x14ac:dyDescent="0.55000000000000004">
      <c r="A4767">
        <v>4762</v>
      </c>
      <c r="C4767">
        <f t="shared" si="228"/>
        <v>0.20453303275057202</v>
      </c>
      <c r="D4767">
        <f t="shared" si="229"/>
        <v>-1.6633633394593276E-4</v>
      </c>
      <c r="E4767" s="2">
        <f t="shared" si="230"/>
        <v>5.9307753614584152E-2</v>
      </c>
      <c r="K4767">
        <v>4762</v>
      </c>
      <c r="L4767" s="14">
        <v>1.5070179150605299E-4</v>
      </c>
      <c r="M4767" s="14">
        <v>-3.8998800106211103E-2</v>
      </c>
    </row>
    <row r="4768" spans="1:13" x14ac:dyDescent="0.55000000000000004">
      <c r="A4768">
        <v>4763</v>
      </c>
      <c r="C4768">
        <f t="shared" si="228"/>
        <v>6.4656262332295059E-2</v>
      </c>
      <c r="D4768">
        <f t="shared" si="229"/>
        <v>-1.5628646954933404E-4</v>
      </c>
      <c r="E4768" s="2">
        <f t="shared" si="230"/>
        <v>2.6185722925848756E-3</v>
      </c>
      <c r="K4768">
        <v>4763</v>
      </c>
      <c r="L4768" s="14">
        <v>9.6043686856245601E-5</v>
      </c>
      <c r="M4768" s="14">
        <v>0.115828249713917</v>
      </c>
    </row>
    <row r="4769" spans="1:13" x14ac:dyDescent="0.55000000000000004">
      <c r="A4769">
        <v>4764</v>
      </c>
      <c r="C4769">
        <f t="shared" si="228"/>
        <v>-9.1447867083342502E-2</v>
      </c>
      <c r="D4769">
        <f t="shared" si="229"/>
        <v>-1.0701199555419036E-4</v>
      </c>
      <c r="E4769" s="2">
        <f t="shared" si="230"/>
        <v>0.11095112180951566</v>
      </c>
      <c r="K4769">
        <v>4764</v>
      </c>
      <c r="L4769" s="14">
        <v>1.7330845021513902E-5</v>
      </c>
      <c r="M4769" s="14">
        <v>0.24164539584690001</v>
      </c>
    </row>
    <row r="4770" spans="1:13" x14ac:dyDescent="0.55000000000000004">
      <c r="A4770">
        <v>4765</v>
      </c>
      <c r="C4770">
        <f t="shared" si="228"/>
        <v>-0.2246005094313776</v>
      </c>
      <c r="D4770">
        <f t="shared" si="229"/>
        <v>-3.0879766308394324E-5</v>
      </c>
      <c r="E4770" s="2">
        <f t="shared" si="230"/>
        <v>0.2825363268479954</v>
      </c>
      <c r="K4770">
        <v>4765</v>
      </c>
      <c r="L4770" s="14">
        <v>-6.5722614461612998E-5</v>
      </c>
      <c r="M4770" s="14">
        <v>0.30694095353082201</v>
      </c>
    </row>
    <row r="4771" spans="1:13" x14ac:dyDescent="0.55000000000000004">
      <c r="A4771">
        <v>4766</v>
      </c>
      <c r="C4771">
        <f t="shared" si="228"/>
        <v>-0.3013831581152433</v>
      </c>
      <c r="D4771">
        <f t="shared" si="229"/>
        <v>5.3002633386979697E-5</v>
      </c>
      <c r="E4771" s="2">
        <f t="shared" si="230"/>
        <v>0.35610388298296364</v>
      </c>
      <c r="K4771">
        <v>4766</v>
      </c>
      <c r="L4771" s="14">
        <v>-1.3231543743932799E-4</v>
      </c>
      <c r="M4771" s="14">
        <v>0.29536124527951302</v>
      </c>
    </row>
    <row r="4772" spans="1:13" x14ac:dyDescent="0.55000000000000004">
      <c r="A4772">
        <v>4767</v>
      </c>
      <c r="C4772">
        <f t="shared" si="228"/>
        <v>-0.30252498676566097</v>
      </c>
      <c r="D4772">
        <f t="shared" si="229"/>
        <v>1.2358248930826332E-4</v>
      </c>
      <c r="E4772" s="2">
        <f t="shared" si="230"/>
        <v>0.262483532719267</v>
      </c>
      <c r="K4772">
        <v>4767</v>
      </c>
      <c r="L4772" s="14">
        <v>-1.65769038284982E-4</v>
      </c>
      <c r="M4772" s="14">
        <v>0.20980648085980799</v>
      </c>
    </row>
    <row r="4773" spans="1:13" x14ac:dyDescent="0.55000000000000004">
      <c r="A4773">
        <v>4768</v>
      </c>
      <c r="C4773">
        <f t="shared" si="228"/>
        <v>-0.22773942045924622</v>
      </c>
      <c r="D4773">
        <f t="shared" si="229"/>
        <v>1.6314574532652092E-4</v>
      </c>
      <c r="E4773" s="2">
        <f t="shared" si="230"/>
        <v>8.9666590689824341E-2</v>
      </c>
      <c r="K4773">
        <v>4768</v>
      </c>
      <c r="L4773" s="14">
        <v>-1.57704755135707E-4</v>
      </c>
      <c r="M4773" s="14">
        <v>7.1704381763849301E-2</v>
      </c>
    </row>
    <row r="4774" spans="1:13" x14ac:dyDescent="0.55000000000000004">
      <c r="A4774">
        <v>4769</v>
      </c>
      <c r="C4774">
        <f t="shared" si="228"/>
        <v>-9.5796059983661835E-2</v>
      </c>
      <c r="D4774">
        <f t="shared" si="229"/>
        <v>1.617628581072806E-4</v>
      </c>
      <c r="E4774" s="2">
        <f t="shared" si="230"/>
        <v>1.3086297055921403E-4</v>
      </c>
      <c r="K4774">
        <v>4769</v>
      </c>
      <c r="L4774" s="14">
        <v>-1.1014233773342E-4</v>
      </c>
      <c r="M4774" s="14">
        <v>-8.4356524566556207E-2</v>
      </c>
    </row>
    <row r="4775" spans="1:13" x14ac:dyDescent="0.55000000000000004">
      <c r="A4775">
        <v>4770</v>
      </c>
      <c r="C4775">
        <f t="shared" si="228"/>
        <v>6.0190092324864317E-2</v>
      </c>
      <c r="D4775">
        <f t="shared" si="229"/>
        <v>1.1978090319447724E-4</v>
      </c>
      <c r="E4775" s="2">
        <f t="shared" si="230"/>
        <v>7.8109019162518153E-2</v>
      </c>
      <c r="K4775">
        <v>4770</v>
      </c>
      <c r="L4775" s="14">
        <v>-3.4994088572339998E-5</v>
      </c>
      <c r="M4775" s="14">
        <v>-0.21928981600938099</v>
      </c>
    </row>
    <row r="4776" spans="1:13" x14ac:dyDescent="0.55000000000000004">
      <c r="A4776">
        <v>4771</v>
      </c>
      <c r="C4776">
        <f t="shared" si="228"/>
        <v>0.20106980016849071</v>
      </c>
      <c r="D4776">
        <f t="shared" si="229"/>
        <v>4.773646636064693E-5</v>
      </c>
      <c r="E4776" s="2">
        <f t="shared" si="230"/>
        <v>0.25037055003155428</v>
      </c>
      <c r="K4776">
        <v>4771</v>
      </c>
      <c r="L4776" s="14">
        <v>4.8918647159247701E-5</v>
      </c>
      <c r="M4776" s="14">
        <v>-0.29930061265740199</v>
      </c>
    </row>
    <row r="4777" spans="1:13" x14ac:dyDescent="0.55000000000000004">
      <c r="A4777">
        <v>4772</v>
      </c>
      <c r="C4777">
        <f t="shared" si="228"/>
        <v>0.29148522638493485</v>
      </c>
      <c r="D4777">
        <f t="shared" si="229"/>
        <v>-3.6288817324831596E-5</v>
      </c>
      <c r="E4777" s="2">
        <f t="shared" si="230"/>
        <v>0.3550192763493672</v>
      </c>
      <c r="K4777">
        <v>4772</v>
      </c>
      <c r="L4777" s="14">
        <v>1.20579404240546E-4</v>
      </c>
      <c r="M4777" s="14">
        <v>-0.304349714139173</v>
      </c>
    </row>
    <row r="4778" spans="1:13" x14ac:dyDescent="0.55000000000000004">
      <c r="A4778">
        <v>4773</v>
      </c>
      <c r="C4778">
        <f t="shared" si="228"/>
        <v>0.30874400480016129</v>
      </c>
      <c r="D4778">
        <f t="shared" si="229"/>
        <v>-1.1120637276844093E-4</v>
      </c>
      <c r="E4778" s="2">
        <f t="shared" si="230"/>
        <v>0.29367354333406481</v>
      </c>
      <c r="K4778">
        <v>4773</v>
      </c>
      <c r="L4778" s="14">
        <v>1.62040301509483E-4</v>
      </c>
      <c r="M4778" s="14">
        <v>-0.233172541666234</v>
      </c>
    </row>
    <row r="4779" spans="1:13" x14ac:dyDescent="0.55000000000000004">
      <c r="A4779">
        <v>4774</v>
      </c>
      <c r="C4779">
        <f t="shared" si="228"/>
        <v>0.24851454581861801</v>
      </c>
      <c r="D4779">
        <f t="shared" si="229"/>
        <v>-1.5821347269271501E-4</v>
      </c>
      <c r="E4779" s="2">
        <f t="shared" si="230"/>
        <v>0.1239817376291007</v>
      </c>
      <c r="K4779">
        <v>4774</v>
      </c>
      <c r="L4779" s="14">
        <v>1.6291720004031699E-4</v>
      </c>
      <c r="M4779" s="14">
        <v>-0.103595859635553</v>
      </c>
    </row>
    <row r="4780" spans="1:13" x14ac:dyDescent="0.55000000000000004">
      <c r="A4780">
        <v>4775</v>
      </c>
      <c r="C4780">
        <f t="shared" si="228"/>
        <v>0.12591317410760008</v>
      </c>
      <c r="D4780">
        <f t="shared" si="229"/>
        <v>-1.6551232584651829E-4</v>
      </c>
      <c r="E4780" s="2">
        <f t="shared" si="230"/>
        <v>5.4739468411822189E-3</v>
      </c>
      <c r="K4780">
        <v>4775</v>
      </c>
      <c r="L4780" s="14">
        <v>1.2299047515612E-4</v>
      </c>
      <c r="M4780" s="14">
        <v>5.19270481029077E-2</v>
      </c>
    </row>
    <row r="4781" spans="1:13" x14ac:dyDescent="0.55000000000000004">
      <c r="A4781">
        <v>4776</v>
      </c>
      <c r="C4781">
        <f t="shared" si="228"/>
        <v>-2.8289750263038375E-2</v>
      </c>
      <c r="D4781">
        <f t="shared" si="229"/>
        <v>-1.3127107393662451E-4</v>
      </c>
      <c r="E4781" s="2">
        <f t="shared" si="230"/>
        <v>4.9610548250180568E-2</v>
      </c>
      <c r="K4781">
        <v>4776</v>
      </c>
      <c r="L4781" s="14">
        <v>5.22600227915564E-5</v>
      </c>
      <c r="M4781" s="14">
        <v>0.19444450451197501</v>
      </c>
    </row>
    <row r="4782" spans="1:13" x14ac:dyDescent="0.55000000000000004">
      <c r="A4782">
        <v>4777</v>
      </c>
      <c r="C4782">
        <f t="shared" si="228"/>
        <v>-0.17539254362035289</v>
      </c>
      <c r="D4782">
        <f t="shared" si="229"/>
        <v>-6.4083549443130577E-5</v>
      </c>
      <c r="E4782" s="2">
        <f t="shared" si="230"/>
        <v>0.2149756549974724</v>
      </c>
      <c r="K4782">
        <v>4777</v>
      </c>
      <c r="L4782" s="14">
        <v>-3.1559276478797302E-5</v>
      </c>
      <c r="M4782" s="14">
        <v>0.28826212851988597</v>
      </c>
    </row>
    <row r="4783" spans="1:13" x14ac:dyDescent="0.55000000000000004">
      <c r="A4783">
        <v>4778</v>
      </c>
      <c r="C4783">
        <f t="shared" si="228"/>
        <v>-0.27847550551044364</v>
      </c>
      <c r="D4783">
        <f t="shared" si="229"/>
        <v>1.9187595186543234E-5</v>
      </c>
      <c r="E4783" s="2">
        <f t="shared" si="230"/>
        <v>0.34616539469092644</v>
      </c>
      <c r="K4783">
        <v>4778</v>
      </c>
      <c r="L4783" s="14">
        <v>-1.07474359175498E-4</v>
      </c>
      <c r="M4783" s="14">
        <v>0.30988271419157298</v>
      </c>
    </row>
    <row r="4784" spans="1:13" x14ac:dyDescent="0.55000000000000004">
      <c r="A4784">
        <v>4779</v>
      </c>
      <c r="C4784">
        <f t="shared" si="228"/>
        <v>-0.31166698531542236</v>
      </c>
      <c r="D4784">
        <f t="shared" si="229"/>
        <v>9.7643057865817837E-5</v>
      </c>
      <c r="E4784" s="2">
        <f t="shared" si="230"/>
        <v>0.31985611947995535</v>
      </c>
      <c r="K4784">
        <v>4779</v>
      </c>
      <c r="L4784" s="14">
        <v>-1.5647182189417499E-4</v>
      </c>
      <c r="M4784" s="14">
        <v>0.25389125172118499</v>
      </c>
    </row>
    <row r="4785" spans="1:13" x14ac:dyDescent="0.55000000000000004">
      <c r="A4785">
        <v>4780</v>
      </c>
      <c r="C4785">
        <f t="shared" si="228"/>
        <v>-0.26663662122605619</v>
      </c>
      <c r="D4785">
        <f t="shared" si="229"/>
        <v>1.5159217117434221E-4</v>
      </c>
      <c r="E4785" s="2">
        <f t="shared" si="230"/>
        <v>0.16075911543577595</v>
      </c>
      <c r="K4785">
        <v>4780</v>
      </c>
      <c r="L4785" s="14">
        <v>-1.6627994613874501E-4</v>
      </c>
      <c r="M4785" s="14">
        <v>0.13431115023024701</v>
      </c>
    </row>
    <row r="4786" spans="1:13" x14ac:dyDescent="0.55000000000000004">
      <c r="A4786">
        <v>4781</v>
      </c>
      <c r="C4786">
        <f t="shared" si="228"/>
        <v>-0.15468608546298976</v>
      </c>
      <c r="D4786">
        <f t="shared" si="229"/>
        <v>1.6749484482754515E-4</v>
      </c>
      <c r="E4786" s="2">
        <f t="shared" si="230"/>
        <v>1.8435685221986048E-2</v>
      </c>
      <c r="K4786">
        <v>4781</v>
      </c>
      <c r="L4786" s="14">
        <v>-1.3444222634696799E-4</v>
      </c>
      <c r="M4786" s="14">
        <v>-1.8908012041740901E-2</v>
      </c>
    </row>
    <row r="4787" spans="1:13" x14ac:dyDescent="0.55000000000000004">
      <c r="A4787">
        <v>4782</v>
      </c>
      <c r="C4787">
        <f t="shared" si="228"/>
        <v>-3.9126027749593452E-3</v>
      </c>
      <c r="D4787">
        <f t="shared" si="229"/>
        <v>1.4135984294089517E-4</v>
      </c>
      <c r="E4787" s="2">
        <f t="shared" si="230"/>
        <v>2.672536468215576E-2</v>
      </c>
      <c r="K4787">
        <v>4782</v>
      </c>
      <c r="L4787" s="14">
        <v>-6.8932616947570705E-5</v>
      </c>
      <c r="M4787" s="14">
        <v>-0.167391545401084</v>
      </c>
    </row>
    <row r="4788" spans="1:13" x14ac:dyDescent="0.55000000000000004">
      <c r="A4788">
        <v>4783</v>
      </c>
      <c r="C4788">
        <f t="shared" si="228"/>
        <v>0.14784286074043365</v>
      </c>
      <c r="D4788">
        <f t="shared" si="229"/>
        <v>7.9746500105076063E-5</v>
      </c>
      <c r="E4788" s="2">
        <f t="shared" si="230"/>
        <v>0.17790991568661221</v>
      </c>
      <c r="K4788">
        <v>4783</v>
      </c>
      <c r="L4788" s="14">
        <v>1.38415939932558E-5</v>
      </c>
      <c r="M4788" s="14">
        <v>-0.27395082779296798</v>
      </c>
    </row>
    <row r="4789" spans="1:13" x14ac:dyDescent="0.55000000000000004">
      <c r="A4789">
        <v>4784</v>
      </c>
      <c r="C4789">
        <f t="shared" si="228"/>
        <v>0.26249288249022285</v>
      </c>
      <c r="D4789">
        <f t="shared" si="229"/>
        <v>-1.8815333342667196E-6</v>
      </c>
      <c r="E4789" s="2">
        <f t="shared" si="230"/>
        <v>0.32992422636864971</v>
      </c>
      <c r="K4789">
        <v>4784</v>
      </c>
      <c r="L4789" s="14">
        <v>9.3149091851456303E-5</v>
      </c>
      <c r="M4789" s="14">
        <v>-0.31189742589654801</v>
      </c>
    </row>
    <row r="4790" spans="1:13" x14ac:dyDescent="0.55000000000000004">
      <c r="A4790">
        <v>4785</v>
      </c>
      <c r="C4790">
        <f t="shared" si="228"/>
        <v>0.31126272364577784</v>
      </c>
      <c r="D4790">
        <f t="shared" si="229"/>
        <v>-8.3037341565223315E-5</v>
      </c>
      <c r="E4790" s="2">
        <f t="shared" si="230"/>
        <v>0.3398774595651049</v>
      </c>
      <c r="K4790">
        <v>4785</v>
      </c>
      <c r="L4790" s="14">
        <v>1.4912682180044499E-4</v>
      </c>
      <c r="M4790" s="14">
        <v>-0.27172737881317899</v>
      </c>
    </row>
    <row r="4791" spans="1:13" x14ac:dyDescent="0.55000000000000004">
      <c r="A4791">
        <v>4786</v>
      </c>
      <c r="C4791">
        <f t="shared" si="228"/>
        <v>0.28191218206511248</v>
      </c>
      <c r="D4791">
        <f t="shared" si="229"/>
        <v>-1.4335252735281451E-4</v>
      </c>
      <c r="E4791" s="2">
        <f t="shared" si="230"/>
        <v>0.19839336957896</v>
      </c>
      <c r="K4791">
        <v>4786</v>
      </c>
      <c r="L4791" s="14">
        <v>1.6775481411387399E-4</v>
      </c>
      <c r="M4791" s="14">
        <v>-0.16350152403177001</v>
      </c>
    </row>
    <row r="4792" spans="1:13" x14ac:dyDescent="0.55000000000000004">
      <c r="A4792">
        <v>4787</v>
      </c>
      <c r="C4792">
        <f t="shared" si="228"/>
        <v>0.18180762502341855</v>
      </c>
      <c r="D4792">
        <f t="shared" si="229"/>
        <v>-1.6768925040637635E-4</v>
      </c>
      <c r="E4792" s="2">
        <f t="shared" si="230"/>
        <v>3.8468280504860439E-2</v>
      </c>
      <c r="K4792">
        <v>4787</v>
      </c>
      <c r="L4792" s="14">
        <v>1.44367572557169E-4</v>
      </c>
      <c r="M4792" s="14">
        <v>-1.4325698266787401E-2</v>
      </c>
    </row>
    <row r="4793" spans="1:13" x14ac:dyDescent="0.55000000000000004">
      <c r="A4793">
        <v>4788</v>
      </c>
      <c r="C4793">
        <f t="shared" si="228"/>
        <v>3.6073186301518428E-2</v>
      </c>
      <c r="D4793">
        <f t="shared" si="229"/>
        <v>-1.499395062168849E-4</v>
      </c>
      <c r="E4793" s="2">
        <f t="shared" si="230"/>
        <v>1.0478572997229948E-2</v>
      </c>
      <c r="K4793">
        <v>4788</v>
      </c>
      <c r="L4793" s="14">
        <v>8.4822576862120797E-5</v>
      </c>
      <c r="M4793" s="14">
        <v>0.13843808749929201</v>
      </c>
    </row>
    <row r="4794" spans="1:13" x14ac:dyDescent="0.55000000000000004">
      <c r="A4794">
        <v>4789</v>
      </c>
      <c r="C4794">
        <f t="shared" si="228"/>
        <v>-0.11871486181752745</v>
      </c>
      <c r="D4794">
        <f t="shared" si="229"/>
        <v>-9.4558106441989308E-5</v>
      </c>
      <c r="E4794" s="2">
        <f t="shared" si="230"/>
        <v>0.14080810250981407</v>
      </c>
      <c r="K4794">
        <v>4789</v>
      </c>
      <c r="L4794" s="14">
        <v>4.0332405908893904E-6</v>
      </c>
      <c r="M4794" s="14">
        <v>0.25652919544362901</v>
      </c>
    </row>
    <row r="4795" spans="1:13" x14ac:dyDescent="0.55000000000000004">
      <c r="A4795">
        <v>4790</v>
      </c>
      <c r="C4795">
        <f t="shared" si="228"/>
        <v>-0.24370798193337093</v>
      </c>
      <c r="D4795">
        <f t="shared" si="229"/>
        <v>-1.5444615076346226E-5</v>
      </c>
      <c r="E4795" s="2">
        <f t="shared" si="230"/>
        <v>0.30700349051361853</v>
      </c>
      <c r="K4795">
        <v>4790</v>
      </c>
      <c r="L4795" s="14">
        <v>-7.77662458067383E-5</v>
      </c>
      <c r="M4795" s="14">
        <v>0.31037097499751498</v>
      </c>
    </row>
    <row r="4796" spans="1:13" x14ac:dyDescent="0.55000000000000004">
      <c r="A4796">
        <v>4791</v>
      </c>
      <c r="C4796">
        <f t="shared" si="228"/>
        <v>-0.30753553554060875</v>
      </c>
      <c r="D4796">
        <f t="shared" si="229"/>
        <v>6.7545149126804253E-5</v>
      </c>
      <c r="E4796" s="2">
        <f t="shared" si="230"/>
        <v>0.35285257754925381</v>
      </c>
      <c r="K4796">
        <v>4791</v>
      </c>
      <c r="L4796" s="14">
        <v>-1.4008869351530301E-4</v>
      </c>
      <c r="M4796" s="14">
        <v>0.28647841846152899</v>
      </c>
    </row>
    <row r="4797" spans="1:13" x14ac:dyDescent="0.55000000000000004">
      <c r="A4797">
        <v>4792</v>
      </c>
      <c r="C4797">
        <f t="shared" si="228"/>
        <v>-0.29417815206266024</v>
      </c>
      <c r="D4797">
        <f t="shared" si="229"/>
        <v>1.3358250463716556E-4</v>
      </c>
      <c r="E4797" s="2">
        <f t="shared" si="230"/>
        <v>0.2352383055825378</v>
      </c>
      <c r="K4797">
        <v>4792</v>
      </c>
      <c r="L4797" s="14">
        <v>-1.67325058885799E-4</v>
      </c>
      <c r="M4797" s="14">
        <v>0.19083556483876701</v>
      </c>
    </row>
    <row r="4798" spans="1:13" x14ac:dyDescent="0.55000000000000004">
      <c r="A4798">
        <v>4793</v>
      </c>
      <c r="C4798">
        <f t="shared" si="228"/>
        <v>-0.20698825320081066</v>
      </c>
      <c r="D4798">
        <f t="shared" si="229"/>
        <v>1.6609346718050421E-4</v>
      </c>
      <c r="E4798" s="2">
        <f t="shared" si="230"/>
        <v>6.4711735014561594E-2</v>
      </c>
      <c r="K4798">
        <v>4793</v>
      </c>
      <c r="L4798" s="14">
        <v>-1.5265382524903999E-4</v>
      </c>
      <c r="M4798" s="14">
        <v>4.7396760144239998E-2</v>
      </c>
    </row>
    <row r="4799" spans="1:13" x14ac:dyDescent="0.55000000000000004">
      <c r="A4799">
        <v>4794</v>
      </c>
      <c r="C4799">
        <f t="shared" si="228"/>
        <v>-6.7848665751758172E-2</v>
      </c>
      <c r="D4799">
        <f t="shared" si="229"/>
        <v>1.5691847043404196E-4</v>
      </c>
      <c r="E4799" s="2">
        <f t="shared" si="230"/>
        <v>1.6051394329209972E-3</v>
      </c>
      <c r="K4799">
        <v>4794</v>
      </c>
      <c r="L4799" s="14">
        <v>-9.9749494083079405E-5</v>
      </c>
      <c r="M4799" s="14">
        <v>-0.107912857156565</v>
      </c>
    </row>
    <row r="4800" spans="1:13" x14ac:dyDescent="0.55000000000000004">
      <c r="A4800">
        <v>4795</v>
      </c>
      <c r="C4800">
        <f t="shared" si="228"/>
        <v>8.8319506662408342E-2</v>
      </c>
      <c r="D4800">
        <f t="shared" si="229"/>
        <v>1.0836024518848652E-4</v>
      </c>
      <c r="E4800" s="2">
        <f t="shared" si="230"/>
        <v>0.10530968446611032</v>
      </c>
      <c r="K4800">
        <v>4795</v>
      </c>
      <c r="L4800" s="14">
        <v>-2.18622833230745E-5</v>
      </c>
      <c r="M4800" s="14">
        <v>-0.236195029939745</v>
      </c>
    </row>
    <row r="4801" spans="1:13" x14ac:dyDescent="0.55000000000000004">
      <c r="A4801">
        <v>4796</v>
      </c>
      <c r="C4801">
        <f t="shared" si="228"/>
        <v>0.22232134453401617</v>
      </c>
      <c r="D4801">
        <f t="shared" si="229"/>
        <v>3.2605882452929716E-5</v>
      </c>
      <c r="E4801" s="2">
        <f t="shared" si="230"/>
        <v>0.27840611895723538</v>
      </c>
      <c r="K4801">
        <v>4796</v>
      </c>
      <c r="L4801" s="14">
        <v>6.1500471918953694E-5</v>
      </c>
      <c r="M4801" s="14">
        <v>-0.30532069222692598</v>
      </c>
    </row>
    <row r="4802" spans="1:13" x14ac:dyDescent="0.55000000000000004">
      <c r="A4802">
        <v>4797</v>
      </c>
      <c r="C4802">
        <f t="shared" si="228"/>
        <v>0.30052521108970803</v>
      </c>
      <c r="D4802">
        <f t="shared" si="229"/>
        <v>-5.1331869500841953E-5</v>
      </c>
      <c r="E4802" s="2">
        <f t="shared" si="230"/>
        <v>0.35820476868815615</v>
      </c>
      <c r="K4802">
        <v>4797</v>
      </c>
      <c r="L4802" s="14">
        <v>1.2946005244765001E-4</v>
      </c>
      <c r="M4802" s="14">
        <v>-0.29797689307380798</v>
      </c>
    </row>
    <row r="4803" spans="1:13" x14ac:dyDescent="0.55000000000000004">
      <c r="A4803">
        <v>4798</v>
      </c>
      <c r="C4803">
        <f t="shared" si="228"/>
        <v>0.30330358423124976</v>
      </c>
      <c r="D4803">
        <f t="shared" si="229"/>
        <v>-1.2238640419902602E-4</v>
      </c>
      <c r="E4803" s="2">
        <f t="shared" si="230"/>
        <v>0.26967925835684248</v>
      </c>
      <c r="K4803">
        <v>4798</v>
      </c>
      <c r="L4803" s="14">
        <v>1.64995559728973E-4</v>
      </c>
      <c r="M4803" s="14">
        <v>-0.21600293253591199</v>
      </c>
    </row>
    <row r="4804" spans="1:13" x14ac:dyDescent="0.55000000000000004">
      <c r="A4804">
        <v>4799</v>
      </c>
      <c r="C4804">
        <f t="shared" si="228"/>
        <v>0.22995915086365157</v>
      </c>
      <c r="D4804">
        <f t="shared" si="229"/>
        <v>-1.6272453114513284E-4</v>
      </c>
      <c r="E4804" s="2">
        <f t="shared" si="230"/>
        <v>9.6031098377018884E-2</v>
      </c>
      <c r="K4804">
        <v>4799</v>
      </c>
      <c r="L4804" s="14">
        <v>1.5920690551803301E-4</v>
      </c>
      <c r="M4804" s="14">
        <v>-7.9929697559486895E-2</v>
      </c>
    </row>
    <row r="4805" spans="1:13" x14ac:dyDescent="0.55000000000000004">
      <c r="A4805">
        <v>4800</v>
      </c>
      <c r="C4805">
        <f t="shared" si="228"/>
        <v>9.8899817783582589E-2</v>
      </c>
      <c r="D4805">
        <f t="shared" si="229"/>
        <v>-1.6222223073477968E-4</v>
      </c>
      <c r="E4805" s="2">
        <f t="shared" si="230"/>
        <v>5.1698898427621264E-4</v>
      </c>
      <c r="K4805">
        <v>4800</v>
      </c>
      <c r="L4805" s="14">
        <v>1.1354389417216199E-4</v>
      </c>
      <c r="M4805" s="14">
        <v>7.6162426018557897E-2</v>
      </c>
    </row>
    <row r="4806" spans="1:13" x14ac:dyDescent="0.55000000000000004">
      <c r="A4806">
        <v>4801</v>
      </c>
      <c r="C4806">
        <f t="shared" ref="C4806:C4869" si="231">$D$1*COS($B$2*(A4806-$L$2)+$B$1)</f>
        <v>-5.6981284915180258E-2</v>
      </c>
      <c r="D4806">
        <f t="shared" ref="D4806:D4869" si="232">$D$2*COS($B$2*(A4806-$L$3)+$B$3)</f>
        <v>-1.2100556978415874E-4</v>
      </c>
      <c r="E4806" s="2">
        <f t="shared" ref="E4806:E4869" si="233">(M4806-C4806)^2</f>
        <v>7.2986686271157356E-2</v>
      </c>
      <c r="K4806">
        <v>4801</v>
      </c>
      <c r="L4806" s="14">
        <v>3.9443110155691502E-5</v>
      </c>
      <c r="M4806" s="14">
        <v>0.21317919752286499</v>
      </c>
    </row>
    <row r="4807" spans="1:13" x14ac:dyDescent="0.55000000000000004">
      <c r="A4807">
        <v>4802</v>
      </c>
      <c r="C4807">
        <f t="shared" si="231"/>
        <v>-0.19856128617257299</v>
      </c>
      <c r="D4807">
        <f t="shared" si="232"/>
        <v>-4.9419061412436675E-5</v>
      </c>
      <c r="E4807" s="2">
        <f t="shared" si="233"/>
        <v>0.24538668405831005</v>
      </c>
      <c r="K4807">
        <v>4802</v>
      </c>
      <c r="L4807" s="14">
        <v>-4.4536445486563398E-5</v>
      </c>
      <c r="M4807" s="14">
        <v>0.29680391653984001</v>
      </c>
    </row>
    <row r="4808" spans="1:13" x14ac:dyDescent="0.55000000000000004">
      <c r="A4808">
        <v>4803</v>
      </c>
      <c r="C4808">
        <f t="shared" si="231"/>
        <v>-0.2903065899404792</v>
      </c>
      <c r="D4808">
        <f t="shared" si="232"/>
        <v>3.4570589702643199E-5</v>
      </c>
      <c r="E4808" s="2">
        <f t="shared" si="233"/>
        <v>0.35569158036361165</v>
      </c>
      <c r="K4808">
        <v>4803</v>
      </c>
      <c r="L4808" s="14">
        <v>-1.1736157207265801E-4</v>
      </c>
      <c r="M4808" s="14">
        <v>0.30609225342158802</v>
      </c>
    </row>
    <row r="4809" spans="1:13" x14ac:dyDescent="0.55000000000000004">
      <c r="A4809">
        <v>4804</v>
      </c>
      <c r="C4809">
        <f t="shared" si="231"/>
        <v>-0.30919105881101738</v>
      </c>
      <c r="D4809">
        <f t="shared" si="232"/>
        <v>1.0988375149165011E-4</v>
      </c>
      <c r="E4809" s="2">
        <f t="shared" si="233"/>
        <v>0.30020421243447371</v>
      </c>
      <c r="K4809">
        <v>4804</v>
      </c>
      <c r="L4809" s="14">
        <v>-1.6079276487481999E-4</v>
      </c>
      <c r="M4809" s="14">
        <v>0.23871788657541601</v>
      </c>
    </row>
    <row r="4810" spans="1:13" x14ac:dyDescent="0.55000000000000004">
      <c r="A4810">
        <v>4805</v>
      </c>
      <c r="C4810">
        <f t="shared" si="231"/>
        <v>-0.25047508915123412</v>
      </c>
      <c r="D4810">
        <f t="shared" si="232"/>
        <v>1.5761840782315442E-4</v>
      </c>
      <c r="E4810" s="2">
        <f t="shared" si="233"/>
        <v>0.13106588981558398</v>
      </c>
      <c r="K4810">
        <v>4805</v>
      </c>
      <c r="L4810" s="14">
        <v>-1.63952412228187E-4</v>
      </c>
      <c r="M4810" s="14">
        <v>0.11155514413817499</v>
      </c>
    </row>
    <row r="4811" spans="1:13" x14ac:dyDescent="0.55000000000000004">
      <c r="A4811">
        <v>4806</v>
      </c>
      <c r="C4811">
        <f t="shared" si="231"/>
        <v>-0.12889515171046401</v>
      </c>
      <c r="D4811">
        <f t="shared" si="232"/>
        <v>1.6579416612347547E-4</v>
      </c>
      <c r="E4811" s="2">
        <f t="shared" si="233"/>
        <v>7.2842598564806845E-3</v>
      </c>
      <c r="K4811">
        <v>4806</v>
      </c>
      <c r="L4811" s="14">
        <v>-1.2604916085208001E-4</v>
      </c>
      <c r="M4811" s="14">
        <v>-4.3547276186343999E-2</v>
      </c>
    </row>
    <row r="4812" spans="1:13" x14ac:dyDescent="0.55000000000000004">
      <c r="A4812">
        <v>4807</v>
      </c>
      <c r="C4812">
        <f t="shared" si="231"/>
        <v>2.5034751913142698E-2</v>
      </c>
      <c r="D4812">
        <f t="shared" si="232"/>
        <v>1.3235908339129482E-4</v>
      </c>
      <c r="E4812" s="2">
        <f t="shared" si="233"/>
        <v>4.5274376408324268E-2</v>
      </c>
      <c r="K4812">
        <v>4807</v>
      </c>
      <c r="L4812" s="14">
        <v>-5.6576115188344603E-5</v>
      </c>
      <c r="M4812" s="14">
        <v>-0.18774301104230401</v>
      </c>
    </row>
    <row r="4813" spans="1:13" x14ac:dyDescent="0.55000000000000004">
      <c r="A4813">
        <v>4808</v>
      </c>
      <c r="C4813">
        <f t="shared" si="231"/>
        <v>0.17268146049931821</v>
      </c>
      <c r="D4813">
        <f t="shared" si="232"/>
        <v>6.5704660635824034E-5</v>
      </c>
      <c r="E4813" s="2">
        <f t="shared" si="233"/>
        <v>0.20939666597954201</v>
      </c>
      <c r="K4813">
        <v>4808</v>
      </c>
      <c r="L4813" s="14">
        <v>2.7066769497049899E-5</v>
      </c>
      <c r="M4813" s="14">
        <v>-0.28491734410963399</v>
      </c>
    </row>
    <row r="4814" spans="1:13" x14ac:dyDescent="0.55000000000000004">
      <c r="A4814">
        <v>4809</v>
      </c>
      <c r="C4814">
        <f t="shared" si="231"/>
        <v>0.27698876233655156</v>
      </c>
      <c r="D4814">
        <f t="shared" si="232"/>
        <v>-1.7440246994879955E-5</v>
      </c>
      <c r="E4814" s="2">
        <f t="shared" si="233"/>
        <v>0.34541611863475308</v>
      </c>
      <c r="K4814">
        <v>4809</v>
      </c>
      <c r="L4814" s="14">
        <v>1.0393061385186E-4</v>
      </c>
      <c r="M4814" s="14">
        <v>-0.31073236084582401</v>
      </c>
    </row>
    <row r="4815" spans="1:13" x14ac:dyDescent="0.55000000000000004">
      <c r="A4815">
        <v>4810</v>
      </c>
      <c r="C4815">
        <f t="shared" si="231"/>
        <v>0.31177772328723652</v>
      </c>
      <c r="D4815">
        <f t="shared" si="232"/>
        <v>-9.620802024010729E-5</v>
      </c>
      <c r="E4815" s="2">
        <f t="shared" si="233"/>
        <v>0.32547053918855945</v>
      </c>
      <c r="K4815">
        <v>4810</v>
      </c>
      <c r="L4815" s="14">
        <v>1.54764391228752E-4</v>
      </c>
      <c r="M4815" s="14">
        <v>-0.25872253016455599</v>
      </c>
    </row>
    <row r="4816" spans="1:13" x14ac:dyDescent="0.55000000000000004">
      <c r="A4816">
        <v>4811</v>
      </c>
      <c r="C4816">
        <f t="shared" si="231"/>
        <v>0.26831704744684359</v>
      </c>
      <c r="D4816">
        <f t="shared" si="232"/>
        <v>-1.5082960831044602E-4</v>
      </c>
      <c r="E4816" s="2">
        <f t="shared" si="233"/>
        <v>0.16828954248687067</v>
      </c>
      <c r="K4816">
        <v>4811</v>
      </c>
      <c r="L4816" s="14">
        <v>1.6683646673382199E-4</v>
      </c>
      <c r="M4816" s="14">
        <v>-0.141914036805521</v>
      </c>
    </row>
    <row r="4817" spans="1:13" x14ac:dyDescent="0.55000000000000004">
      <c r="A4817">
        <v>4812</v>
      </c>
      <c r="C4817">
        <f t="shared" si="231"/>
        <v>0.15751444837190703</v>
      </c>
      <c r="D4817">
        <f t="shared" si="232"/>
        <v>-1.6759614393075146E-4</v>
      </c>
      <c r="E4817" s="2">
        <f t="shared" si="233"/>
        <v>2.163156772249648E-2</v>
      </c>
      <c r="K4817">
        <v>4812</v>
      </c>
      <c r="L4817" s="14">
        <v>1.3712331416710499E-4</v>
      </c>
      <c r="M4817" s="14">
        <v>1.04377074422261E-2</v>
      </c>
    </row>
    <row r="4818" spans="1:13" x14ac:dyDescent="0.55000000000000004">
      <c r="A4818">
        <v>4813</v>
      </c>
      <c r="C4818">
        <f t="shared" si="231"/>
        <v>7.1790428967589224E-3</v>
      </c>
      <c r="D4818">
        <f t="shared" si="232"/>
        <v>-1.4229958007085664E-4</v>
      </c>
      <c r="E4818" s="2">
        <f t="shared" si="233"/>
        <v>2.3407843399609551E-2</v>
      </c>
      <c r="K4818">
        <v>4813</v>
      </c>
      <c r="L4818" s="14">
        <v>7.3066776915953901E-5</v>
      </c>
      <c r="M4818" s="14">
        <v>0.160175263110232</v>
      </c>
    </row>
    <row r="4819" spans="1:13" x14ac:dyDescent="0.55000000000000004">
      <c r="A4819">
        <v>4814</v>
      </c>
      <c r="C4819">
        <f t="shared" si="231"/>
        <v>-0.14495815102124857</v>
      </c>
      <c r="D4819">
        <f t="shared" si="232"/>
        <v>-8.1288821051404475E-5</v>
      </c>
      <c r="E4819" s="2">
        <f t="shared" si="233"/>
        <v>0.17202094811952801</v>
      </c>
      <c r="K4819">
        <v>4814</v>
      </c>
      <c r="L4819" s="14">
        <v>-9.2897878871749396E-6</v>
      </c>
      <c r="M4819" s="14">
        <v>0.269795930477087</v>
      </c>
    </row>
    <row r="4820" spans="1:13" x14ac:dyDescent="0.55000000000000004">
      <c r="A4820">
        <v>4815</v>
      </c>
      <c r="C4820">
        <f t="shared" si="231"/>
        <v>-0.26071390451058019</v>
      </c>
      <c r="D4820">
        <f t="shared" si="232"/>
        <v>1.2371862020107736E-7</v>
      </c>
      <c r="E4820" s="2">
        <f t="shared" si="233"/>
        <v>0.32782316478082074</v>
      </c>
      <c r="K4820">
        <v>4815</v>
      </c>
      <c r="L4820" s="14">
        <v>-8.9319667684300796E-5</v>
      </c>
      <c r="M4820" s="14">
        <v>0.31184453336351198</v>
      </c>
    </row>
    <row r="4821" spans="1:13" x14ac:dyDescent="0.55000000000000004">
      <c r="A4821">
        <v>4816</v>
      </c>
      <c r="C4821">
        <f t="shared" si="231"/>
        <v>-0.311035963380833</v>
      </c>
      <c r="D4821">
        <f t="shared" si="232"/>
        <v>8.1505207525917755E-5</v>
      </c>
      <c r="E4821" s="2">
        <f t="shared" si="233"/>
        <v>0.34436440418372749</v>
      </c>
      <c r="K4821">
        <v>4816</v>
      </c>
      <c r="L4821" s="14">
        <v>-1.4697888261090201E-4</v>
      </c>
      <c r="M4821" s="14">
        <v>0.275789738326009</v>
      </c>
    </row>
    <row r="4822" spans="1:13" x14ac:dyDescent="0.55000000000000004">
      <c r="A4822">
        <v>4817</v>
      </c>
      <c r="C4822">
        <f t="shared" si="231"/>
        <v>-0.28329455156136313</v>
      </c>
      <c r="D4822">
        <f t="shared" si="232"/>
        <v>1.4243060733544472E-4</v>
      </c>
      <c r="E4822" s="2">
        <f t="shared" si="233"/>
        <v>0.20607627147638588</v>
      </c>
      <c r="K4822">
        <v>4817</v>
      </c>
      <c r="L4822" s="14">
        <v>-1.6782632459681201E-4</v>
      </c>
      <c r="M4822" s="14">
        <v>0.170661692449429</v>
      </c>
    </row>
    <row r="4823" spans="1:13" x14ac:dyDescent="0.55000000000000004">
      <c r="A4823">
        <v>4818</v>
      </c>
      <c r="C4823">
        <f t="shared" si="231"/>
        <v>-0.18445217867551225</v>
      </c>
      <c r="D4823">
        <f t="shared" si="232"/>
        <v>1.6760892690383746E-4</v>
      </c>
      <c r="E4823" s="2">
        <f t="shared" si="233"/>
        <v>4.2949472734175639E-2</v>
      </c>
      <c r="K4823">
        <v>4818</v>
      </c>
      <c r="L4823" s="14">
        <v>-1.4664062246851699E-4</v>
      </c>
      <c r="M4823" s="14">
        <v>2.2790366990612099E-2</v>
      </c>
    </row>
    <row r="4824" spans="1:13" x14ac:dyDescent="0.55000000000000004">
      <c r="A4824">
        <v>4819</v>
      </c>
      <c r="C4824">
        <f t="shared" si="231"/>
        <v>-3.9316196885547744E-2</v>
      </c>
      <c r="D4824">
        <f t="shared" si="232"/>
        <v>1.5072093873522908E-4</v>
      </c>
      <c r="E4824" s="2">
        <f t="shared" si="233"/>
        <v>8.3672640614649435E-3</v>
      </c>
      <c r="K4824">
        <v>4819</v>
      </c>
      <c r="L4824" s="14">
        <v>-8.8727866750603899E-5</v>
      </c>
      <c r="M4824" s="14">
        <v>-0.13078894726217599</v>
      </c>
    </row>
    <row r="4825" spans="1:13" x14ac:dyDescent="0.55000000000000004">
      <c r="A4825">
        <v>4820</v>
      </c>
      <c r="C4825">
        <f t="shared" si="231"/>
        <v>0.1156873216009056</v>
      </c>
      <c r="D4825">
        <f t="shared" si="232"/>
        <v>9.6005171890395499E-5</v>
      </c>
      <c r="E4825" s="2">
        <f t="shared" si="233"/>
        <v>0.13490832026975047</v>
      </c>
      <c r="K4825">
        <v>4820</v>
      </c>
      <c r="L4825" s="14">
        <v>-8.5926663772774806E-6</v>
      </c>
      <c r="M4825" s="14">
        <v>-0.25161135831742798</v>
      </c>
    </row>
    <row r="4826" spans="1:13" x14ac:dyDescent="0.55000000000000004">
      <c r="A4826">
        <v>4821</v>
      </c>
      <c r="C4826">
        <f t="shared" si="231"/>
        <v>0.24165576086304136</v>
      </c>
      <c r="D4826">
        <f t="shared" si="232"/>
        <v>1.7194130528995431E-5</v>
      </c>
      <c r="E4826" s="2">
        <f t="shared" si="233"/>
        <v>0.30368024410733535</v>
      </c>
      <c r="K4826">
        <v>4821</v>
      </c>
      <c r="L4826" s="14">
        <v>7.3694620595270299E-5</v>
      </c>
      <c r="M4826" s="14">
        <v>-0.30941614379853299</v>
      </c>
    </row>
    <row r="4827" spans="1:13" x14ac:dyDescent="0.55000000000000004">
      <c r="A4827">
        <v>4822</v>
      </c>
      <c r="C4827">
        <f t="shared" si="231"/>
        <v>0.30697369784783629</v>
      </c>
      <c r="D4827">
        <f t="shared" si="232"/>
        <v>-6.5932275171667209E-5</v>
      </c>
      <c r="E4827" s="2">
        <f t="shared" si="233"/>
        <v>0.35605021505472578</v>
      </c>
      <c r="K4827">
        <v>4822</v>
      </c>
      <c r="L4827" s="14">
        <v>1.3752463267149601E-4</v>
      </c>
      <c r="M4827" s="14">
        <v>-0.28972573658689299</v>
      </c>
    </row>
    <row r="4828" spans="1:13" x14ac:dyDescent="0.55000000000000004">
      <c r="A4828">
        <v>4823</v>
      </c>
      <c r="C4828">
        <f t="shared" si="231"/>
        <v>0.29524770716570936</v>
      </c>
      <c r="D4828">
        <f t="shared" si="232"/>
        <v>-1.3251106954558444E-4</v>
      </c>
      <c r="E4828" s="2">
        <f t="shared" si="233"/>
        <v>0.24277243520637939</v>
      </c>
      <c r="K4828">
        <v>4823</v>
      </c>
      <c r="L4828" s="14">
        <v>1.6691074735426299E-4</v>
      </c>
      <c r="M4828" s="14">
        <v>-0.197471721319082</v>
      </c>
    </row>
    <row r="4829" spans="1:13" x14ac:dyDescent="0.55000000000000004">
      <c r="A4829">
        <v>4824</v>
      </c>
      <c r="C4829">
        <f t="shared" si="231"/>
        <v>0.20942076531327225</v>
      </c>
      <c r="D4829">
        <f t="shared" si="232"/>
        <v>-1.6583237857641114E-4</v>
      </c>
      <c r="E4829" s="2">
        <f t="shared" si="233"/>
        <v>7.0320673042865059E-2</v>
      </c>
      <c r="K4829">
        <v>4824</v>
      </c>
      <c r="L4829" s="14">
        <v>1.54493029923051E-4</v>
      </c>
      <c r="M4829" s="14">
        <v>-5.5759688421283898E-2</v>
      </c>
    </row>
    <row r="4830" spans="1:13" x14ac:dyDescent="0.55000000000000004">
      <c r="A4830">
        <v>4825</v>
      </c>
      <c r="C4830">
        <f t="shared" si="231"/>
        <v>7.1033625606691492E-2</v>
      </c>
      <c r="D4830">
        <f t="shared" si="232"/>
        <v>-1.5753325605375314E-4</v>
      </c>
      <c r="E4830" s="2">
        <f t="shared" si="233"/>
        <v>8.3429000482762529E-4</v>
      </c>
      <c r="K4830">
        <v>4825</v>
      </c>
      <c r="L4830" s="14">
        <v>1.03381574742433E-4</v>
      </c>
      <c r="M4830" s="14">
        <v>9.9917704349618802E-2</v>
      </c>
    </row>
    <row r="4831" spans="1:13" x14ac:dyDescent="0.55000000000000004">
      <c r="A4831">
        <v>4826</v>
      </c>
      <c r="C4831">
        <f t="shared" si="231"/>
        <v>-8.5181456854957899E-2</v>
      </c>
      <c r="D4831">
        <f t="shared" si="232"/>
        <v>-1.0969660680009886E-4</v>
      </c>
      <c r="E4831" s="2">
        <f t="shared" si="233"/>
        <v>9.9699038218310623E-2</v>
      </c>
      <c r="K4831">
        <v>4826</v>
      </c>
      <c r="L4831" s="14">
        <v>2.63775628348438E-5</v>
      </c>
      <c r="M4831" s="14">
        <v>0.23057008822172201</v>
      </c>
    </row>
    <row r="4832" spans="1:13" x14ac:dyDescent="0.55000000000000004">
      <c r="A4832">
        <v>4827</v>
      </c>
      <c r="C4832">
        <f t="shared" si="231"/>
        <v>-0.22001778913087167</v>
      </c>
      <c r="D4832">
        <f t="shared" si="232"/>
        <v>-3.4328421460208253E-5</v>
      </c>
      <c r="E4832" s="2">
        <f t="shared" si="233"/>
        <v>0.27404445228905061</v>
      </c>
      <c r="K4832">
        <v>4827</v>
      </c>
      <c r="L4832" s="14">
        <v>-5.72328733192523E-5</v>
      </c>
      <c r="M4832" s="14">
        <v>0.30347476314571098</v>
      </c>
    </row>
    <row r="4833" spans="1:13" x14ac:dyDescent="0.55000000000000004">
      <c r="A4833">
        <v>4828</v>
      </c>
      <c r="C4833">
        <f t="shared" si="231"/>
        <v>-0.29963429394196339</v>
      </c>
      <c r="D4833">
        <f t="shared" si="232"/>
        <v>4.9655474080482714E-5</v>
      </c>
      <c r="E4833" s="2">
        <f t="shared" si="233"/>
        <v>0.36000791399677434</v>
      </c>
      <c r="K4833">
        <v>4828</v>
      </c>
      <c r="L4833" s="14">
        <v>-1.2650898130357201E-4</v>
      </c>
      <c r="M4833" s="14">
        <v>0.300372301019104</v>
      </c>
    </row>
    <row r="4834" spans="1:13" x14ac:dyDescent="0.55000000000000004">
      <c r="A4834">
        <v>4829</v>
      </c>
      <c r="C4834">
        <f t="shared" si="231"/>
        <v>-0.30404890676392227</v>
      </c>
      <c r="D4834">
        <f t="shared" si="232"/>
        <v>1.2117689228047515E-4</v>
      </c>
      <c r="E4834" s="2">
        <f t="shared" si="233"/>
        <v>0.27676925660223867</v>
      </c>
      <c r="K4834">
        <v>4829</v>
      </c>
      <c r="L4834" s="14">
        <v>-1.64100130115669E-4</v>
      </c>
      <c r="M4834" s="14">
        <v>0.22203973272778799</v>
      </c>
    </row>
    <row r="4835" spans="1:13" x14ac:dyDescent="0.55000000000000004">
      <c r="A4835">
        <v>4830</v>
      </c>
      <c r="C4835">
        <f t="shared" si="231"/>
        <v>-0.23215365283121583</v>
      </c>
      <c r="D4835">
        <f t="shared" si="232"/>
        <v>1.6228546472546207E-4</v>
      </c>
      <c r="E4835" s="2">
        <f t="shared" si="233"/>
        <v>0.10255979910832297</v>
      </c>
      <c r="K4835">
        <v>4830</v>
      </c>
      <c r="L4835" s="14">
        <v>-1.6059138333699601E-4</v>
      </c>
      <c r="M4835" s="14">
        <v>8.8095935940296799E-2</v>
      </c>
    </row>
    <row r="4836" spans="1:13" x14ac:dyDescent="0.55000000000000004">
      <c r="A4836">
        <v>4831</v>
      </c>
      <c r="C4836">
        <f t="shared" si="231"/>
        <v>-0.10199272544861121</v>
      </c>
      <c r="D4836">
        <f t="shared" si="232"/>
        <v>1.6266380623054059E-4</v>
      </c>
      <c r="E4836" s="2">
        <f t="shared" si="233"/>
        <v>1.1614934947882466E-3</v>
      </c>
      <c r="K4836">
        <v>4831</v>
      </c>
      <c r="L4836" s="14">
        <v>-1.16861528364957E-4</v>
      </c>
      <c r="M4836" s="14">
        <v>-6.7912034510951999E-2</v>
      </c>
    </row>
    <row r="4837" spans="1:13" x14ac:dyDescent="0.55000000000000004">
      <c r="A4837">
        <v>4832</v>
      </c>
      <c r="C4837">
        <f t="shared" si="231"/>
        <v>5.3766226183284381E-2</v>
      </c>
      <c r="D4837">
        <f t="shared" si="232"/>
        <v>1.22216961053579E-4</v>
      </c>
      <c r="E4837" s="2">
        <f t="shared" si="233"/>
        <v>6.795262387451155E-2</v>
      </c>
      <c r="K4837">
        <v>4832</v>
      </c>
      <c r="L4837" s="14">
        <v>-4.3862978657624098E-5</v>
      </c>
      <c r="M4837" s="14">
        <v>-0.20691101462325701</v>
      </c>
    </row>
    <row r="4838" spans="1:13" x14ac:dyDescent="0.55000000000000004">
      <c r="A4838">
        <v>4833</v>
      </c>
      <c r="C4838">
        <f t="shared" si="231"/>
        <v>0.196030988347447</v>
      </c>
      <c r="D4838">
        <f t="shared" si="232"/>
        <v>5.1096234781006126E-5</v>
      </c>
      <c r="E4838" s="2">
        <f t="shared" si="233"/>
        <v>0.24021647329207788</v>
      </c>
      <c r="K4838">
        <v>4833</v>
      </c>
      <c r="L4838" s="14">
        <v>4.0121326160675397E-5</v>
      </c>
      <c r="M4838" s="14">
        <v>-0.29408784754042</v>
      </c>
    </row>
    <row r="4839" spans="1:13" x14ac:dyDescent="0.55000000000000004">
      <c r="A4839">
        <v>4834</v>
      </c>
      <c r="C4839">
        <f t="shared" si="231"/>
        <v>0.28909610444178335</v>
      </c>
      <c r="D4839">
        <f t="shared" si="232"/>
        <v>-3.2848569398425844E-5</v>
      </c>
      <c r="E4839" s="2">
        <f t="shared" si="233"/>
        <v>0.35605645018485954</v>
      </c>
      <c r="K4839">
        <v>4834</v>
      </c>
      <c r="L4839" s="14">
        <v>1.14056995947396E-4</v>
      </c>
      <c r="M4839" s="14">
        <v>-0.30760855465252901</v>
      </c>
    </row>
    <row r="4840" spans="1:13" x14ac:dyDescent="0.55000000000000004">
      <c r="A4840">
        <v>4835</v>
      </c>
      <c r="C4840">
        <f t="shared" si="231"/>
        <v>0.30960419198389094</v>
      </c>
      <c r="D4840">
        <f t="shared" si="232"/>
        <v>-1.0854907505082706E-4</v>
      </c>
      <c r="E4840" s="2">
        <f t="shared" si="233"/>
        <v>0.30657370462324818</v>
      </c>
      <c r="K4840">
        <v>4835</v>
      </c>
      <c r="L4840" s="14">
        <v>1.5942638354085701E-4</v>
      </c>
      <c r="M4840" s="14">
        <v>-0.244086790986979</v>
      </c>
    </row>
    <row r="4841" spans="1:13" x14ac:dyDescent="0.55000000000000004">
      <c r="A4841">
        <v>4836</v>
      </c>
      <c r="C4841">
        <f t="shared" si="231"/>
        <v>0.25240815327746419</v>
      </c>
      <c r="D4841">
        <f t="shared" si="232"/>
        <v>-1.5700605089962767E-4</v>
      </c>
      <c r="E4841" s="2">
        <f t="shared" si="233"/>
        <v>0.13826508197476051</v>
      </c>
      <c r="K4841">
        <v>4836</v>
      </c>
      <c r="L4841" s="14">
        <v>1.6486644436702799E-4</v>
      </c>
      <c r="M4841" s="14">
        <v>-0.11943197631422001</v>
      </c>
    </row>
    <row r="4842" spans="1:13" x14ac:dyDescent="0.55000000000000004">
      <c r="A4842">
        <v>4837</v>
      </c>
      <c r="C4842">
        <f t="shared" si="231"/>
        <v>0.13186298844012576</v>
      </c>
      <c r="D4842">
        <f t="shared" si="232"/>
        <v>-1.6605781739759037E-4</v>
      </c>
      <c r="E4842" s="2">
        <f t="shared" si="233"/>
        <v>9.3562422812720775E-3</v>
      </c>
      <c r="K4842">
        <v>4837</v>
      </c>
      <c r="L4842" s="14">
        <v>1.2901468144430899E-4</v>
      </c>
      <c r="M4842" s="14">
        <v>3.5135317728627297E-2</v>
      </c>
    </row>
    <row r="4843" spans="1:13" x14ac:dyDescent="0.55000000000000004">
      <c r="A4843">
        <v>4838</v>
      </c>
      <c r="C4843">
        <f t="shared" si="231"/>
        <v>-2.1777007044421825E-2</v>
      </c>
      <c r="D4843">
        <f t="shared" si="232"/>
        <v>-1.334325719498257E-4</v>
      </c>
      <c r="E4843" s="2">
        <f t="shared" si="233"/>
        <v>4.1079085327312394E-2</v>
      </c>
      <c r="K4843">
        <v>4838</v>
      </c>
      <c r="L4843" s="14">
        <v>6.0850391204884298E-5</v>
      </c>
      <c r="M4843" s="14">
        <v>0.180902753482653</v>
      </c>
    </row>
    <row r="4844" spans="1:13" x14ac:dyDescent="0.55000000000000004">
      <c r="A4844">
        <v>4839</v>
      </c>
      <c r="C4844">
        <f t="shared" si="231"/>
        <v>-0.16995143278180419</v>
      </c>
      <c r="D4844">
        <f t="shared" si="232"/>
        <v>-6.7318563479231138E-5</v>
      </c>
      <c r="E4844" s="2">
        <f t="shared" si="233"/>
        <v>0.20368378968572917</v>
      </c>
      <c r="K4844">
        <v>4839</v>
      </c>
      <c r="L4844" s="14">
        <v>-2.25542570002256E-5</v>
      </c>
      <c r="M4844" s="14">
        <v>0.28136197238774002</v>
      </c>
    </row>
    <row r="4845" spans="1:13" x14ac:dyDescent="0.55000000000000004">
      <c r="A4845">
        <v>4840</v>
      </c>
      <c r="C4845">
        <f t="shared" si="231"/>
        <v>-0.27547163118518586</v>
      </c>
      <c r="D4845">
        <f t="shared" si="232"/>
        <v>1.5690985462659667E-5</v>
      </c>
      <c r="E4845" s="2">
        <f t="shared" si="233"/>
        <v>0.34436237299953187</v>
      </c>
      <c r="K4845">
        <v>4840</v>
      </c>
      <c r="L4845" s="14">
        <v>-1.00310051623176E-4</v>
      </c>
      <c r="M4845" s="14">
        <v>0.31135233986535998</v>
      </c>
    </row>
    <row r="4846" spans="1:13" x14ac:dyDescent="0.55000000000000004">
      <c r="A4846">
        <v>4841</v>
      </c>
      <c r="C4846">
        <f t="shared" si="231"/>
        <v>-0.3118542566423595</v>
      </c>
      <c r="D4846">
        <f t="shared" si="232"/>
        <v>9.4762427793154089E-5</v>
      </c>
      <c r="E4846" s="2">
        <f t="shared" si="233"/>
        <v>0.33087441184196553</v>
      </c>
      <c r="K4846">
        <v>4841</v>
      </c>
      <c r="L4846" s="14">
        <v>-1.5294257153871901E-4</v>
      </c>
      <c r="M4846" s="14">
        <v>0.263362582334009</v>
      </c>
    </row>
    <row r="4847" spans="1:13" x14ac:dyDescent="0.55000000000000004">
      <c r="A4847">
        <v>4842</v>
      </c>
      <c r="C4847">
        <f t="shared" si="231"/>
        <v>-0.26996803704960781</v>
      </c>
      <c r="D4847">
        <f t="shared" si="232"/>
        <v>1.5005049818051265E-4</v>
      </c>
      <c r="E4847" s="2">
        <f t="shared" si="233"/>
        <v>0.17587964254609051</v>
      </c>
      <c r="K4847">
        <v>4842</v>
      </c>
      <c r="L4847" s="14">
        <v>-1.67269675625558E-4</v>
      </c>
      <c r="M4847" s="14">
        <v>0.14941203227425801</v>
      </c>
    </row>
    <row r="4848" spans="1:13" x14ac:dyDescent="0.55000000000000004">
      <c r="A4848">
        <v>4843</v>
      </c>
      <c r="C4848">
        <f t="shared" si="231"/>
        <v>-0.16032553063207697</v>
      </c>
      <c r="D4848">
        <f t="shared" si="232"/>
        <v>1.6767905633912047E-4</v>
      </c>
      <c r="E4848" s="2">
        <f t="shared" si="233"/>
        <v>2.5079740063937504E-2</v>
      </c>
      <c r="K4848">
        <v>4843</v>
      </c>
      <c r="L4848" s="14">
        <v>-1.3970305178624299E-4</v>
      </c>
      <c r="M4848" s="14">
        <v>-1.9596881535377201E-3</v>
      </c>
    </row>
    <row r="4849" spans="1:13" x14ac:dyDescent="0.55000000000000004">
      <c r="A4849">
        <v>4844</v>
      </c>
      <c r="C4849">
        <f t="shared" si="231"/>
        <v>-1.0444695419944619E-2</v>
      </c>
      <c r="D4849">
        <f t="shared" si="232"/>
        <v>1.4322370575068231E-4</v>
      </c>
      <c r="E4849" s="2">
        <f t="shared" si="233"/>
        <v>2.0276591512711509E-2</v>
      </c>
      <c r="K4849">
        <v>4844</v>
      </c>
      <c r="L4849" s="14">
        <v>-7.7146931972248801E-5</v>
      </c>
      <c r="M4849" s="14">
        <v>-0.15284059252625701</v>
      </c>
    </row>
    <row r="4850" spans="1:13" x14ac:dyDescent="0.55000000000000004">
      <c r="A4850">
        <v>4845</v>
      </c>
      <c r="C4850">
        <f t="shared" si="231"/>
        <v>0.14205753818386224</v>
      </c>
      <c r="D4850">
        <f t="shared" si="232"/>
        <v>8.2822223936068108E-5</v>
      </c>
      <c r="E4850" s="2">
        <f t="shared" si="233"/>
        <v>0.16605556583301104</v>
      </c>
      <c r="K4850">
        <v>4845</v>
      </c>
      <c r="L4850" s="14">
        <v>4.73111553901602E-6</v>
      </c>
      <c r="M4850" s="14">
        <v>-0.26544162234657498</v>
      </c>
    </row>
    <row r="4851" spans="1:13" x14ac:dyDescent="0.55000000000000004">
      <c r="A4851">
        <v>4846</v>
      </c>
      <c r="C4851">
        <f t="shared" si="231"/>
        <v>0.25890632404110897</v>
      </c>
      <c r="D4851">
        <f t="shared" si="232"/>
        <v>1.6341096668290852E-6</v>
      </c>
      <c r="E4851" s="2">
        <f t="shared" si="233"/>
        <v>0.32543314027364373</v>
      </c>
      <c r="K4851">
        <v>4846</v>
      </c>
      <c r="L4851" s="14">
        <v>8.5424225813824305E-5</v>
      </c>
      <c r="M4851" s="14">
        <v>-0.311561151169918</v>
      </c>
    </row>
    <row r="4852" spans="1:13" x14ac:dyDescent="0.55000000000000004">
      <c r="A4852">
        <v>4847</v>
      </c>
      <c r="C4852">
        <f t="shared" si="231"/>
        <v>0.31077507987634106</v>
      </c>
      <c r="D4852">
        <f t="shared" si="232"/>
        <v>-7.9964131684485225E-5</v>
      </c>
      <c r="E4852" s="2">
        <f t="shared" si="233"/>
        <v>0.3485997166073832</v>
      </c>
      <c r="K4852">
        <v>4847</v>
      </c>
      <c r="L4852" s="14">
        <v>1.44722308800136E-4</v>
      </c>
      <c r="M4852" s="14">
        <v>-0.27964825689769202</v>
      </c>
    </row>
    <row r="4853" spans="1:13" x14ac:dyDescent="0.55000000000000004">
      <c r="A4853">
        <v>4848</v>
      </c>
      <c r="C4853">
        <f t="shared" si="231"/>
        <v>0.28464584128246828</v>
      </c>
      <c r="D4853">
        <f t="shared" si="232"/>
        <v>-1.4149306149249721E-4</v>
      </c>
      <c r="E4853" s="2">
        <f t="shared" si="233"/>
        <v>0.21375972102159668</v>
      </c>
      <c r="K4853">
        <v>4848</v>
      </c>
      <c r="L4853" s="14">
        <v>1.6777379175543001E-4</v>
      </c>
      <c r="M4853" s="14">
        <v>-0.1776957218736</v>
      </c>
    </row>
    <row r="4854" spans="1:13" x14ac:dyDescent="0.55000000000000004">
      <c r="A4854">
        <v>4849</v>
      </c>
      <c r="C4854">
        <f t="shared" si="231"/>
        <v>0.18707649638516816</v>
      </c>
      <c r="D4854">
        <f t="shared" si="232"/>
        <v>-1.6751021530406256E-4</v>
      </c>
      <c r="E4854" s="2">
        <f t="shared" si="233"/>
        <v>4.7661302711508029E-2</v>
      </c>
      <c r="K4854">
        <v>4849</v>
      </c>
      <c r="L4854" s="14">
        <v>1.48805287772533E-4</v>
      </c>
      <c r="M4854" s="14">
        <v>-3.1238190962037199E-2</v>
      </c>
    </row>
    <row r="4855" spans="1:13" x14ac:dyDescent="0.55000000000000004">
      <c r="A4855">
        <v>4850</v>
      </c>
      <c r="C4855">
        <f t="shared" si="231"/>
        <v>4.2554894154859066E-2</v>
      </c>
      <c r="D4855">
        <f t="shared" si="232"/>
        <v>-1.5148583590949484E-4</v>
      </c>
      <c r="E4855" s="2">
        <f t="shared" si="233"/>
        <v>6.4783575041046605E-3</v>
      </c>
      <c r="K4855">
        <v>4850</v>
      </c>
      <c r="L4855" s="14">
        <v>9.2567576346019395E-5</v>
      </c>
      <c r="M4855" s="14">
        <v>0.123043138663636</v>
      </c>
    </row>
    <row r="4856" spans="1:13" x14ac:dyDescent="0.55000000000000004">
      <c r="A4856">
        <v>4851</v>
      </c>
      <c r="C4856">
        <f t="shared" si="231"/>
        <v>-0.11264708952020543</v>
      </c>
      <c r="D4856">
        <f t="shared" si="232"/>
        <v>-9.7441704770707049E-5</v>
      </c>
      <c r="E4856" s="2">
        <f t="shared" si="233"/>
        <v>0.12899205574024078</v>
      </c>
      <c r="K4856">
        <v>4851</v>
      </c>
      <c r="L4856" s="14">
        <v>1.3145741176091E-5</v>
      </c>
      <c r="M4856" s="14">
        <v>0.246507550906785</v>
      </c>
    </row>
    <row r="4857" spans="1:13" x14ac:dyDescent="0.55000000000000004">
      <c r="A4857">
        <v>4852</v>
      </c>
      <c r="C4857">
        <f t="shared" si="231"/>
        <v>-0.23957702814019732</v>
      </c>
      <c r="D4857">
        <f t="shared" si="232"/>
        <v>-1.8941759642116683E-5</v>
      </c>
      <c r="E4857" s="2">
        <f t="shared" si="233"/>
        <v>0.30009540818896446</v>
      </c>
      <c r="K4857">
        <v>4852</v>
      </c>
      <c r="L4857" s="14">
        <v>-6.9568526421646897E-5</v>
      </c>
      <c r="M4857" s="14">
        <v>0.30823261780350503</v>
      </c>
    </row>
    <row r="4858" spans="1:13" x14ac:dyDescent="0.55000000000000004">
      <c r="A4858">
        <v>4853</v>
      </c>
      <c r="C4858">
        <f t="shared" si="231"/>
        <v>-0.30637818258007299</v>
      </c>
      <c r="D4858">
        <f t="shared" si="232"/>
        <v>6.4312167896030809E-5</v>
      </c>
      <c r="E4858" s="2">
        <f t="shared" si="233"/>
        <v>0.35896525982137112</v>
      </c>
      <c r="K4858">
        <v>4853</v>
      </c>
      <c r="L4858" s="14">
        <v>-1.3485892500527701E-4</v>
      </c>
      <c r="M4858" s="14">
        <v>0.29275891343499699</v>
      </c>
    </row>
    <row r="4859" spans="1:13" x14ac:dyDescent="0.55000000000000004">
      <c r="A4859">
        <v>4854</v>
      </c>
      <c r="C4859">
        <f t="shared" si="231"/>
        <v>-0.29628487113274699</v>
      </c>
      <c r="D4859">
        <f t="shared" si="232"/>
        <v>1.3142509688445571E-4</v>
      </c>
      <c r="E4859" s="2">
        <f t="shared" si="233"/>
        <v>0.25024685509236372</v>
      </c>
      <c r="K4859">
        <v>4854</v>
      </c>
      <c r="L4859" s="14">
        <v>-1.6637306921730299E-4</v>
      </c>
      <c r="M4859" s="14">
        <v>0.203961923052247</v>
      </c>
    </row>
    <row r="4860" spans="1:13" x14ac:dyDescent="0.55000000000000004">
      <c r="A4860">
        <v>4855</v>
      </c>
      <c r="C4860">
        <f t="shared" si="231"/>
        <v>-0.21183030222108959</v>
      </c>
      <c r="D4860">
        <f t="shared" si="232"/>
        <v>1.6555309677725093E-4</v>
      </c>
      <c r="E4860" s="2">
        <f t="shared" si="233"/>
        <v>7.6127269493615909E-2</v>
      </c>
      <c r="K4860">
        <v>4855</v>
      </c>
      <c r="L4860" s="14">
        <v>-1.5621804614026399E-4</v>
      </c>
      <c r="M4860" s="14">
        <v>6.4081403753151203E-2</v>
      </c>
    </row>
    <row r="4861" spans="1:13" x14ac:dyDescent="0.55000000000000004">
      <c r="A4861">
        <v>4856</v>
      </c>
      <c r="C4861">
        <f t="shared" si="231"/>
        <v>-7.4210792480434537E-2</v>
      </c>
      <c r="D4861">
        <f t="shared" si="232"/>
        <v>1.5813075896135742E-4</v>
      </c>
      <c r="E4861" s="2">
        <f t="shared" si="233"/>
        <v>3.1109580453065087E-4</v>
      </c>
      <c r="K4861">
        <v>4856</v>
      </c>
      <c r="L4861" s="14">
        <v>-1.06937244300994E-4</v>
      </c>
      <c r="M4861" s="14">
        <v>-9.1848700648090101E-2</v>
      </c>
    </row>
    <row r="4862" spans="1:13" x14ac:dyDescent="0.55000000000000004">
      <c r="A4862">
        <v>4857</v>
      </c>
      <c r="C4862">
        <f t="shared" si="231"/>
        <v>8.2034061931228225E-2</v>
      </c>
      <c r="D4862">
        <f t="shared" si="232"/>
        <v>1.1102093377901252E-4</v>
      </c>
      <c r="E4862" s="2">
        <f t="shared" si="233"/>
        <v>9.4131633691997174E-2</v>
      </c>
      <c r="K4862">
        <v>4857</v>
      </c>
      <c r="L4862" s="14">
        <v>-3.0873346236039697E-5</v>
      </c>
      <c r="M4862" s="14">
        <v>-0.22477472818404401</v>
      </c>
    </row>
    <row r="4863" spans="1:13" x14ac:dyDescent="0.55000000000000004">
      <c r="A4863">
        <v>4858</v>
      </c>
      <c r="C4863">
        <f t="shared" si="231"/>
        <v>0.2176900959411848</v>
      </c>
      <c r="D4863">
        <f t="shared" si="232"/>
        <v>3.6047194353333851E-5</v>
      </c>
      <c r="E4863" s="2">
        <f t="shared" si="233"/>
        <v>0.26945923135078037</v>
      </c>
      <c r="K4863">
        <v>4858</v>
      </c>
      <c r="L4863" s="14">
        <v>5.2922972918066998E-5</v>
      </c>
      <c r="M4863" s="14">
        <v>-0.30140453064512501</v>
      </c>
    </row>
    <row r="4864" spans="1:13" x14ac:dyDescent="0.55000000000000004">
      <c r="A4864">
        <v>4859</v>
      </c>
      <c r="C4864">
        <f t="shared" si="231"/>
        <v>0.2987105044130513</v>
      </c>
      <c r="D4864">
        <f t="shared" si="232"/>
        <v>-4.7973631040461669E-5</v>
      </c>
      <c r="E4864" s="2">
        <f t="shared" si="233"/>
        <v>0.36150902169554755</v>
      </c>
      <c r="K4864">
        <v>4859</v>
      </c>
      <c r="L4864" s="14">
        <v>1.2346440519455499E-4</v>
      </c>
      <c r="M4864" s="14">
        <v>-0.30254569862817099</v>
      </c>
    </row>
    <row r="4865" spans="1:13" x14ac:dyDescent="0.55000000000000004">
      <c r="A4865">
        <v>4860</v>
      </c>
      <c r="C4865">
        <f t="shared" si="231"/>
        <v>0.30476087259558038</v>
      </c>
      <c r="D4865">
        <f t="shared" si="232"/>
        <v>-1.1995408624615626E-4</v>
      </c>
      <c r="E4865" s="2">
        <f t="shared" si="233"/>
        <v>0.28374083614660672</v>
      </c>
      <c r="K4865">
        <v>4860</v>
      </c>
      <c r="L4865" s="14">
        <v>1.6308341127250201E-4</v>
      </c>
      <c r="M4865" s="14">
        <v>-0.22791241953253699</v>
      </c>
    </row>
    <row r="4866" spans="1:13" x14ac:dyDescent="0.55000000000000004">
      <c r="A4866">
        <v>4861</v>
      </c>
      <c r="C4866">
        <f t="shared" si="231"/>
        <v>0.23432268560676975</v>
      </c>
      <c r="D4866">
        <f t="shared" si="232"/>
        <v>-1.6182859423675701E-4</v>
      </c>
      <c r="E4866" s="2">
        <f t="shared" si="233"/>
        <v>0.10924330296242982</v>
      </c>
      <c r="K4866">
        <v>4861</v>
      </c>
      <c r="L4866" s="14">
        <v>1.61857165301217E-4</v>
      </c>
      <c r="M4866" s="14">
        <v>-9.6197061098975203E-2</v>
      </c>
    </row>
    <row r="4867" spans="1:13" x14ac:dyDescent="0.55000000000000004">
      <c r="A4867">
        <v>4862</v>
      </c>
      <c r="C4867">
        <f t="shared" si="231"/>
        <v>0.10507444366098022</v>
      </c>
      <c r="D4867">
        <f t="shared" si="232"/>
        <v>-1.6308753615004848E-4</v>
      </c>
      <c r="E4867" s="2">
        <f t="shared" si="233"/>
        <v>2.0668839699178416E-3</v>
      </c>
      <c r="K4867">
        <v>4862</v>
      </c>
      <c r="L4867" s="14">
        <v>1.20092788191285E-4</v>
      </c>
      <c r="M4867" s="14">
        <v>5.9611448050067802E-2</v>
      </c>
    </row>
    <row r="4868" spans="1:13" x14ac:dyDescent="0.55000000000000004">
      <c r="A4868">
        <v>4863</v>
      </c>
      <c r="C4868">
        <f t="shared" si="231"/>
        <v>-5.0545268850174414E-2</v>
      </c>
      <c r="D4868">
        <f t="shared" si="232"/>
        <v>-1.2341494410218453E-4</v>
      </c>
      <c r="E4868" s="2">
        <f t="shared" si="233"/>
        <v>6.3018656116313701E-2</v>
      </c>
      <c r="K4868">
        <v>4863</v>
      </c>
      <c r="L4868" s="14">
        <v>4.8250427277274597E-5</v>
      </c>
      <c r="M4868" s="14">
        <v>0.20048990023239399</v>
      </c>
    </row>
    <row r="4869" spans="1:13" x14ac:dyDescent="0.55000000000000004">
      <c r="A4869">
        <v>4864</v>
      </c>
      <c r="C4869">
        <f t="shared" si="231"/>
        <v>-0.19347918428788832</v>
      </c>
      <c r="D4869">
        <f t="shared" si="232"/>
        <v>-5.2767802466448161E-5</v>
      </c>
      <c r="E4869" s="2">
        <f t="shared" si="233"/>
        <v>0.23486972376798712</v>
      </c>
      <c r="K4869">
        <v>4864</v>
      </c>
      <c r="L4869" s="14">
        <v>-3.5676552472249103E-5</v>
      </c>
      <c r="M4869" s="14">
        <v>0.29115441315247398</v>
      </c>
    </row>
    <row r="4870" spans="1:13" x14ac:dyDescent="0.55000000000000004">
      <c r="A4870">
        <v>4865</v>
      </c>
      <c r="C4870">
        <f t="shared" ref="C4870:C4933" si="234">$D$1*COS($B$2*(A4870-$L$2)+$B$1)</f>
        <v>-0.28785390268920275</v>
      </c>
      <c r="D4870">
        <f t="shared" ref="D4870:D4933" si="235">$D$2*COS($B$2*(A4870-$L$3)+$B$3)</f>
        <v>3.1122945332169557E-5</v>
      </c>
      <c r="E4870" s="2">
        <f t="shared" ref="E4870:E4933" si="236">(M4870-C4870)^2</f>
        <v>0.35611223315952112</v>
      </c>
      <c r="K4870">
        <v>4865</v>
      </c>
      <c r="L4870" s="14">
        <v>-1.10668118333834E-4</v>
      </c>
      <c r="M4870" s="14">
        <v>0.30889749710766501</v>
      </c>
    </row>
    <row r="4871" spans="1:13" x14ac:dyDescent="0.55000000000000004">
      <c r="A4871">
        <v>4866</v>
      </c>
      <c r="C4871">
        <f t="shared" si="234"/>
        <v>-0.30998335899437557</v>
      </c>
      <c r="D4871">
        <f t="shared" si="235"/>
        <v>1.0720248987204883E-4</v>
      </c>
      <c r="E4871" s="2">
        <f t="shared" si="236"/>
        <v>0.31277023272942422</v>
      </c>
      <c r="K4871">
        <v>4866</v>
      </c>
      <c r="L4871" s="14">
        <v>-1.57942167423547E-4</v>
      </c>
      <c r="M4871" s="14">
        <v>0.24927528665129001</v>
      </c>
    </row>
    <row r="4872" spans="1:13" x14ac:dyDescent="0.55000000000000004">
      <c r="A4872">
        <v>4867</v>
      </c>
      <c r="C4872">
        <f t="shared" si="234"/>
        <v>-0.25431352612405084</v>
      </c>
      <c r="D4872">
        <f t="shared" si="235"/>
        <v>1.5637646910279657E-4</v>
      </c>
      <c r="E4872" s="2">
        <f t="shared" si="236"/>
        <v>0.14556823923427675</v>
      </c>
      <c r="K4872">
        <v>4867</v>
      </c>
      <c r="L4872" s="14">
        <v>-1.65658620879959E-4</v>
      </c>
      <c r="M4872" s="14">
        <v>0.12722053426148899</v>
      </c>
    </row>
    <row r="4873" spans="1:13" x14ac:dyDescent="0.55000000000000004">
      <c r="A4873">
        <v>4868</v>
      </c>
      <c r="C4873">
        <f t="shared" si="234"/>
        <v>-0.13481635870014258</v>
      </c>
      <c r="D4873">
        <f t="shared" si="235"/>
        <v>1.6630325074411918E-4</v>
      </c>
      <c r="E4873" s="2">
        <f t="shared" si="236"/>
        <v>1.16897113596982E-2</v>
      </c>
      <c r="K4873">
        <v>4868</v>
      </c>
      <c r="L4873" s="14">
        <v>-1.3188484506551E-4</v>
      </c>
      <c r="M4873" s="14">
        <v>-2.6697390152999101E-2</v>
      </c>
    </row>
    <row r="4874" spans="1:13" x14ac:dyDescent="0.55000000000000004">
      <c r="A4874">
        <v>4869</v>
      </c>
      <c r="C4874">
        <f t="shared" si="234"/>
        <v>1.851687305413334E-2</v>
      </c>
      <c r="D4874">
        <f t="shared" si="235"/>
        <v>1.3449142184306017E-4</v>
      </c>
      <c r="E4874" s="2">
        <f t="shared" si="236"/>
        <v>3.7035332298864812E-2</v>
      </c>
      <c r="K4874">
        <v>4869</v>
      </c>
      <c r="L4874" s="14">
        <v>-6.5079691650223495E-5</v>
      </c>
      <c r="M4874" s="14">
        <v>-0.17392878758508401</v>
      </c>
    </row>
    <row r="4875" spans="1:13" x14ac:dyDescent="0.55000000000000004">
      <c r="A4875">
        <v>4870</v>
      </c>
      <c r="C4875">
        <f t="shared" si="234"/>
        <v>0.16720275997462147</v>
      </c>
      <c r="D4875">
        <f t="shared" si="235"/>
        <v>6.8925080914749098E-5</v>
      </c>
      <c r="E4875" s="2">
        <f t="shared" si="236"/>
        <v>0.19784828647856209</v>
      </c>
      <c r="K4875">
        <v>4870</v>
      </c>
      <c r="L4875" s="14">
        <v>1.8025074263958299E-5</v>
      </c>
      <c r="M4875" s="14">
        <v>-0.27759864119062</v>
      </c>
    </row>
    <row r="4876" spans="1:13" x14ac:dyDescent="0.55000000000000004">
      <c r="A4876">
        <v>4871</v>
      </c>
      <c r="C4876">
        <f t="shared" si="234"/>
        <v>0.27392427849828754</v>
      </c>
      <c r="D4876">
        <f t="shared" si="235"/>
        <v>-1.3940002498462295E-5</v>
      </c>
      <c r="E4876" s="2">
        <f t="shared" si="236"/>
        <v>0.34300521585250526</v>
      </c>
      <c r="K4876">
        <v>4871</v>
      </c>
      <c r="L4876" s="14">
        <v>9.6615348509289294E-5</v>
      </c>
      <c r="M4876" s="14">
        <v>-0.31174219301301997</v>
      </c>
    </row>
    <row r="4877" spans="1:13" x14ac:dyDescent="0.55000000000000004">
      <c r="A4877">
        <v>4872</v>
      </c>
      <c r="C4877">
        <f t="shared" si="234"/>
        <v>0.31189657698455031</v>
      </c>
      <c r="D4877">
        <f t="shared" si="235"/>
        <v>-9.3306439116498403E-5</v>
      </c>
      <c r="E4877" s="2">
        <f t="shared" si="236"/>
        <v>0.33605737186651652</v>
      </c>
      <c r="K4877">
        <v>4872</v>
      </c>
      <c r="L4877" s="14">
        <v>1.5100770936235901E-4</v>
      </c>
      <c r="M4877" s="14">
        <v>-0.26780797868714401</v>
      </c>
    </row>
    <row r="4878" spans="1:13" x14ac:dyDescent="0.55000000000000004">
      <c r="A4878">
        <v>4873</v>
      </c>
      <c r="C4878">
        <f t="shared" si="234"/>
        <v>0.27158940890701921</v>
      </c>
      <c r="D4878">
        <f t="shared" si="235"/>
        <v>-1.4925492625942157E-4</v>
      </c>
      <c r="E4878" s="2">
        <f t="shared" si="236"/>
        <v>0.18351713844481876</v>
      </c>
      <c r="K4878">
        <v>4873</v>
      </c>
      <c r="L4878" s="14">
        <v>1.67579252621808E-4</v>
      </c>
      <c r="M4878" s="14">
        <v>-0.156799594738988</v>
      </c>
    </row>
    <row r="4879" spans="1:13" x14ac:dyDescent="0.55000000000000004">
      <c r="A4879">
        <v>4874</v>
      </c>
      <c r="C4879">
        <f t="shared" si="234"/>
        <v>0.16311902384432964</v>
      </c>
      <c r="D4879">
        <f t="shared" si="235"/>
        <v>-1.6774357295646947E-4</v>
      </c>
      <c r="E4879" s="2">
        <f t="shared" si="236"/>
        <v>2.8777323625333379E-2</v>
      </c>
      <c r="K4879">
        <v>4874</v>
      </c>
      <c r="L4879" s="14">
        <v>1.4217953247591599E-4</v>
      </c>
      <c r="M4879" s="14">
        <v>-6.5197795743852103E-3</v>
      </c>
    </row>
    <row r="4880" spans="1:13" x14ac:dyDescent="0.55000000000000004">
      <c r="A4880">
        <v>4875</v>
      </c>
      <c r="C4880">
        <f t="shared" si="234"/>
        <v>1.3709202072927994E-2</v>
      </c>
      <c r="D4880">
        <f t="shared" si="235"/>
        <v>-1.4413211859541921E-4</v>
      </c>
      <c r="E4880" s="2">
        <f t="shared" si="236"/>
        <v>1.7340610740290485E-2</v>
      </c>
      <c r="K4880">
        <v>4875</v>
      </c>
      <c r="L4880" s="14">
        <v>8.1170066403645397E-5</v>
      </c>
      <c r="M4880" s="14">
        <v>0.14539295483039799</v>
      </c>
    </row>
    <row r="4881" spans="1:13" x14ac:dyDescent="0.55000000000000004">
      <c r="A4881">
        <v>4876</v>
      </c>
      <c r="C4881">
        <f t="shared" si="234"/>
        <v>-0.1391413404496957</v>
      </c>
      <c r="D4881">
        <f t="shared" si="235"/>
        <v>-8.4346540531981054E-5</v>
      </c>
      <c r="E4881" s="2">
        <f t="shared" si="236"/>
        <v>0.1600259708099491</v>
      </c>
      <c r="K4881">
        <v>4876</v>
      </c>
      <c r="L4881" s="14">
        <v>-1.68946341953208E-7</v>
      </c>
      <c r="M4881" s="14">
        <v>0.260891121745498</v>
      </c>
    </row>
    <row r="4882" spans="1:13" x14ac:dyDescent="0.55000000000000004">
      <c r="A4882">
        <v>4877</v>
      </c>
      <c r="C4882">
        <f t="shared" si="234"/>
        <v>-0.25707033938846313</v>
      </c>
      <c r="D4882">
        <f t="shared" si="235"/>
        <v>-3.3917586783993833E-6</v>
      </c>
      <c r="E4882" s="2">
        <f t="shared" si="236"/>
        <v>0.32275786666969142</v>
      </c>
      <c r="K4882">
        <v>4877</v>
      </c>
      <c r="L4882" s="14">
        <v>-8.1465645428142796E-5</v>
      </c>
      <c r="M4882" s="14">
        <v>0.31104748876841798</v>
      </c>
    </row>
    <row r="4883" spans="1:13" x14ac:dyDescent="0.55000000000000004">
      <c r="A4883">
        <v>4878</v>
      </c>
      <c r="C4883">
        <f t="shared" si="234"/>
        <v>-0.31048010175354407</v>
      </c>
      <c r="D4883">
        <f t="shared" si="235"/>
        <v>7.8414283110860125E-5</v>
      </c>
      <c r="E4883" s="2">
        <f t="shared" si="236"/>
        <v>0.35257490736745334</v>
      </c>
      <c r="K4883">
        <v>4878</v>
      </c>
      <c r="L4883" s="14">
        <v>-1.4235876824068001E-4</v>
      </c>
      <c r="M4883" s="14">
        <v>0.28330008263075601</v>
      </c>
    </row>
    <row r="4884" spans="1:13" x14ac:dyDescent="0.55000000000000004">
      <c r="A4884">
        <v>4879</v>
      </c>
      <c r="C4884">
        <f t="shared" si="234"/>
        <v>-0.28596590298067498</v>
      </c>
      <c r="D4884">
        <f t="shared" si="235"/>
        <v>1.4053999268057057E-4</v>
      </c>
      <c r="E4884" s="2">
        <f t="shared" si="236"/>
        <v>0.22143077578690931</v>
      </c>
      <c r="K4884">
        <v>4879</v>
      </c>
      <c r="L4884" s="14">
        <v>-1.6759725441765501E-4</v>
      </c>
      <c r="M4884" s="14">
        <v>0.1845984133321</v>
      </c>
    </row>
    <row r="4885" spans="1:13" x14ac:dyDescent="0.55000000000000004">
      <c r="A4885">
        <v>4880</v>
      </c>
      <c r="C4885">
        <f t="shared" si="234"/>
        <v>-0.18968029024284522</v>
      </c>
      <c r="D4885">
        <f t="shared" si="235"/>
        <v>1.673931264365374E-4</v>
      </c>
      <c r="E4885" s="2">
        <f t="shared" si="236"/>
        <v>5.2598310950826531E-2</v>
      </c>
      <c r="K4885">
        <v>4880</v>
      </c>
      <c r="L4885" s="14">
        <v>-1.5085996852784499E-4</v>
      </c>
      <c r="M4885" s="14">
        <v>3.96629262490025E-2</v>
      </c>
    </row>
    <row r="4886" spans="1:13" x14ac:dyDescent="0.55000000000000004">
      <c r="A4886">
        <v>4881</v>
      </c>
      <c r="C4886">
        <f t="shared" si="234"/>
        <v>-4.5788922797349342E-2</v>
      </c>
      <c r="D4886">
        <f t="shared" si="235"/>
        <v>1.5223411382408249E-4</v>
      </c>
      <c r="E4886" s="2">
        <f t="shared" si="236"/>
        <v>4.8187843035735973E-3</v>
      </c>
      <c r="K4886">
        <v>4881</v>
      </c>
      <c r="L4886" s="14">
        <v>-9.63388676529347E-5</v>
      </c>
      <c r="M4886" s="14">
        <v>-0.11520638676408899</v>
      </c>
    </row>
    <row r="4887" spans="1:13" x14ac:dyDescent="0.55000000000000004">
      <c r="A4887">
        <v>4882</v>
      </c>
      <c r="C4887">
        <f t="shared" si="234"/>
        <v>0.10959449911424347</v>
      </c>
      <c r="D4887">
        <f t="shared" si="235"/>
        <v>9.88675474832855E-5</v>
      </c>
      <c r="E4887" s="2">
        <f t="shared" si="236"/>
        <v>0.12307189717532524</v>
      </c>
      <c r="K4887">
        <v>4882</v>
      </c>
      <c r="L4887" s="14">
        <v>-1.7689099731400699E-5</v>
      </c>
      <c r="M4887" s="14">
        <v>-0.241221545523577</v>
      </c>
    </row>
    <row r="4888" spans="1:13" x14ac:dyDescent="0.55000000000000004">
      <c r="A4888">
        <v>4883</v>
      </c>
      <c r="C4888">
        <f t="shared" si="234"/>
        <v>0.23747201181915634</v>
      </c>
      <c r="D4888">
        <f t="shared" si="235"/>
        <v>2.0687310686220047E-5</v>
      </c>
      <c r="E4888" s="2">
        <f t="shared" si="236"/>
        <v>0.29625517856773131</v>
      </c>
      <c r="K4888">
        <v>4883</v>
      </c>
      <c r="L4888" s="14">
        <v>6.5391012953070499E-5</v>
      </c>
      <c r="M4888" s="14">
        <v>-0.30682127177685797</v>
      </c>
    </row>
    <row r="4889" spans="1:13" x14ac:dyDescent="0.55000000000000004">
      <c r="A4889">
        <v>4884</v>
      </c>
      <c r="C4889">
        <f t="shared" si="234"/>
        <v>0.30574905507031069</v>
      </c>
      <c r="D4889">
        <f t="shared" si="235"/>
        <v>-6.268500503917581E-5</v>
      </c>
      <c r="E4889" s="2">
        <f t="shared" si="236"/>
        <v>0.36159146963843525</v>
      </c>
      <c r="K4889">
        <v>4884</v>
      </c>
      <c r="L4889" s="14">
        <v>1.32093540787051E-4</v>
      </c>
      <c r="M4889" s="14">
        <v>-0.29557570713263998</v>
      </c>
    </row>
    <row r="4890" spans="1:13" x14ac:dyDescent="0.55000000000000004">
      <c r="A4890">
        <v>4885</v>
      </c>
      <c r="C4890">
        <f t="shared" si="234"/>
        <v>0.29728953017823551</v>
      </c>
      <c r="D4890">
        <f t="shared" si="235"/>
        <v>-1.3032470579403801E-4</v>
      </c>
      <c r="E4890" s="2">
        <f t="shared" si="236"/>
        <v>0.25764852500806251</v>
      </c>
      <c r="K4890">
        <v>4885</v>
      </c>
      <c r="L4890" s="14">
        <v>1.6571242188208001E-4</v>
      </c>
      <c r="M4890" s="14">
        <v>-0.210301373018485</v>
      </c>
    </row>
    <row r="4891" spans="1:13" x14ac:dyDescent="0.55000000000000004">
      <c r="A4891">
        <v>4886</v>
      </c>
      <c r="C4891">
        <f t="shared" si="234"/>
        <v>0.21421659957796693</v>
      </c>
      <c r="D4891">
        <f t="shared" si="235"/>
        <v>-1.6525565242256639E-4</v>
      </c>
      <c r="E4891" s="2">
        <f t="shared" si="236"/>
        <v>8.2123714647273846E-2</v>
      </c>
      <c r="K4891">
        <v>4886</v>
      </c>
      <c r="L4891" s="14">
        <v>1.5782759891150899E-4</v>
      </c>
      <c r="M4891" s="14">
        <v>-7.23557554168473E-2</v>
      </c>
    </row>
    <row r="4892" spans="1:13" x14ac:dyDescent="0.55000000000000004">
      <c r="A4892">
        <v>4887</v>
      </c>
      <c r="C4892">
        <f t="shared" si="234"/>
        <v>7.7379817811281851E-2</v>
      </c>
      <c r="D4892">
        <f t="shared" si="235"/>
        <v>-1.5871091360580232E-4</v>
      </c>
      <c r="E4892" s="2">
        <f t="shared" si="236"/>
        <v>4.0094124969827156E-5</v>
      </c>
      <c r="K4892">
        <v>4887</v>
      </c>
      <c r="L4892" s="14">
        <v>1.1041387470220899E-4</v>
      </c>
      <c r="M4892" s="14">
        <v>8.3711809991459205E-2</v>
      </c>
    </row>
    <row r="4893" spans="1:13" x14ac:dyDescent="0.55000000000000004">
      <c r="A4893">
        <v>4888</v>
      </c>
      <c r="C4893">
        <f t="shared" si="234"/>
        <v>-7.8877667188889153E-2</v>
      </c>
      <c r="D4893">
        <f t="shared" si="235"/>
        <v>-1.1233308083460507E-4</v>
      </c>
      <c r="E4893" s="2">
        <f t="shared" si="236"/>
        <v>8.861987222021396E-2</v>
      </c>
      <c r="K4893">
        <v>4888</v>
      </c>
      <c r="L4893" s="14">
        <v>3.5346310615790498E-5</v>
      </c>
      <c r="M4893" s="14">
        <v>0.218813233277037</v>
      </c>
    </row>
    <row r="4894" spans="1:13" x14ac:dyDescent="0.55000000000000004">
      <c r="A4894">
        <v>4889</v>
      </c>
      <c r="C4894">
        <f t="shared" si="234"/>
        <v>-0.21533852033231282</v>
      </c>
      <c r="D4894">
        <f t="shared" si="235"/>
        <v>-3.7762012568584589E-5</v>
      </c>
      <c r="E4894" s="2">
        <f t="shared" si="236"/>
        <v>0.26465884900828102</v>
      </c>
      <c r="K4894">
        <v>4889</v>
      </c>
      <c r="L4894" s="14">
        <v>-4.8573956236945303E-5</v>
      </c>
      <c r="M4894" s="14">
        <v>0.29911152486963</v>
      </c>
    </row>
    <row r="4895" spans="1:13" x14ac:dyDescent="0.55000000000000004">
      <c r="A4895">
        <v>4890</v>
      </c>
      <c r="C4895">
        <f t="shared" si="234"/>
        <v>-0.29775394385038795</v>
      </c>
      <c r="D4895">
        <f t="shared" si="235"/>
        <v>4.6286524892987863E-5</v>
      </c>
      <c r="E4895" s="2">
        <f t="shared" si="236"/>
        <v>0.36270436793242355</v>
      </c>
      <c r="K4895">
        <v>4890</v>
      </c>
      <c r="L4895" s="14">
        <v>-1.2032857441919001E-4</v>
      </c>
      <c r="M4895" s="14">
        <v>0.30449547950543698</v>
      </c>
    </row>
    <row r="4896" spans="1:13" x14ac:dyDescent="0.55000000000000004">
      <c r="A4896">
        <v>4891</v>
      </c>
      <c r="C4896">
        <f t="shared" si="234"/>
        <v>-0.30543940361717437</v>
      </c>
      <c r="D4896">
        <f t="shared" si="235"/>
        <v>1.1871812024895336E-4</v>
      </c>
      <c r="E4896" s="2">
        <f t="shared" si="236"/>
        <v>0.29058143147088566</v>
      </c>
      <c r="K4896">
        <v>4891</v>
      </c>
      <c r="L4896" s="14">
        <v>-1.61946154673866E-4</v>
      </c>
      <c r="M4896" s="14">
        <v>0.23361665234629</v>
      </c>
    </row>
    <row r="4897" spans="1:13" x14ac:dyDescent="0.55000000000000004">
      <c r="A4897">
        <v>4892</v>
      </c>
      <c r="C4897">
        <f t="shared" si="234"/>
        <v>-0.23646601122932687</v>
      </c>
      <c r="D4897">
        <f t="shared" si="235"/>
        <v>1.6135396980152076E-4</v>
      </c>
      <c r="E4897" s="2">
        <f t="shared" si="236"/>
        <v>0.1160717860598897</v>
      </c>
      <c r="K4897">
        <v>4892</v>
      </c>
      <c r="L4897" s="14">
        <v>-1.6300331584946599E-4</v>
      </c>
      <c r="M4897" s="14">
        <v>0.10422708535451899</v>
      </c>
    </row>
    <row r="4898" spans="1:13" x14ac:dyDescent="0.55000000000000004">
      <c r="A4898">
        <v>4893</v>
      </c>
      <c r="C4898">
        <f t="shared" si="234"/>
        <v>-0.10814463433049845</v>
      </c>
      <c r="D4898">
        <f t="shared" si="235"/>
        <v>1.63493374006597E-4</v>
      </c>
      <c r="E4898" s="2">
        <f t="shared" si="236"/>
        <v>3.2350878399439384E-3</v>
      </c>
      <c r="K4898">
        <v>4893</v>
      </c>
      <c r="L4898" s="14">
        <v>-1.23235285371408E-4</v>
      </c>
      <c r="M4898" s="14">
        <v>-5.1266801742187403E-2</v>
      </c>
    </row>
    <row r="4899" spans="1:13" x14ac:dyDescent="0.55000000000000004">
      <c r="A4899">
        <v>4894</v>
      </c>
      <c r="C4899">
        <f t="shared" si="234"/>
        <v>4.7318766277259575E-2</v>
      </c>
      <c r="D4899">
        <f t="shared" si="235"/>
        <v>1.2459938750290742E-4</v>
      </c>
      <c r="E4899" s="2">
        <f t="shared" si="236"/>
        <v>5.8196431989692037E-2</v>
      </c>
      <c r="K4899">
        <v>4894</v>
      </c>
      <c r="L4899" s="14">
        <v>-5.2602213175873101E-5</v>
      </c>
      <c r="M4899" s="14">
        <v>-0.193920600306414</v>
      </c>
    </row>
    <row r="4900" spans="1:13" x14ac:dyDescent="0.55000000000000004">
      <c r="A4900">
        <v>4895</v>
      </c>
      <c r="C4900">
        <f t="shared" si="234"/>
        <v>0.19090615394808577</v>
      </c>
      <c r="D4900">
        <f t="shared" si="235"/>
        <v>5.4433581083845868E-5</v>
      </c>
      <c r="E4900" s="2">
        <f t="shared" si="236"/>
        <v>0.22935664194129063</v>
      </c>
      <c r="K4900">
        <v>4895</v>
      </c>
      <c r="L4900" s="14">
        <v>3.1205409629999297E-5</v>
      </c>
      <c r="M4900" s="14">
        <v>-0.28800578152783302</v>
      </c>
    </row>
    <row r="4901" spans="1:13" x14ac:dyDescent="0.55000000000000004">
      <c r="A4901">
        <v>4896</v>
      </c>
      <c r="C4901">
        <f t="shared" si="234"/>
        <v>0.28658012096263036</v>
      </c>
      <c r="D4901">
        <f t="shared" si="235"/>
        <v>-2.9393906819227098E-5</v>
      </c>
      <c r="E4901" s="2">
        <f t="shared" si="236"/>
        <v>0.35585788260359486</v>
      </c>
      <c r="K4901">
        <v>4896</v>
      </c>
      <c r="L4901" s="14">
        <v>1.07197444009731E-4</v>
      </c>
      <c r="M4901" s="14">
        <v>-0.30995812810744799</v>
      </c>
    </row>
    <row r="4902" spans="1:13" x14ac:dyDescent="0.55000000000000004">
      <c r="A4902">
        <v>4897</v>
      </c>
      <c r="C4902">
        <f t="shared" si="234"/>
        <v>0.31032851824521451</v>
      </c>
      <c r="D4902">
        <f t="shared" si="235"/>
        <v>-1.0584414368507005E-4</v>
      </c>
      <c r="E4902" s="2">
        <f t="shared" si="236"/>
        <v>0.31878225792445464</v>
      </c>
      <c r="K4902">
        <v>4897</v>
      </c>
      <c r="L4902" s="14">
        <v>1.5634121353256199E-4</v>
      </c>
      <c r="M4902" s="14">
        <v>-0.25427953866192399</v>
      </c>
    </row>
    <row r="4903" spans="1:13" x14ac:dyDescent="0.55000000000000004">
      <c r="A4903">
        <v>4898</v>
      </c>
      <c r="C4903">
        <f t="shared" si="234"/>
        <v>0.25619099865570089</v>
      </c>
      <c r="D4903">
        <f t="shared" si="235"/>
        <v>-1.5572973150303538E-4</v>
      </c>
      <c r="E4903" s="2">
        <f t="shared" si="236"/>
        <v>0.15296395015189501</v>
      </c>
      <c r="K4903">
        <v>4898</v>
      </c>
      <c r="L4903" s="14">
        <v>1.6632835625568699E-4</v>
      </c>
      <c r="M4903" s="14">
        <v>-0.134915061322785</v>
      </c>
    </row>
    <row r="4904" spans="1:13" x14ac:dyDescent="0.55000000000000004">
      <c r="A4904">
        <v>4899</v>
      </c>
      <c r="C4904">
        <f t="shared" si="234"/>
        <v>0.13775493848116416</v>
      </c>
      <c r="D4904">
        <f t="shared" si="235"/>
        <v>-1.6653043923697678E-4</v>
      </c>
      <c r="E4904" s="2">
        <f t="shared" si="236"/>
        <v>1.4283885039909076E-2</v>
      </c>
      <c r="K4904">
        <v>4899</v>
      </c>
      <c r="L4904" s="14">
        <v>1.3465753032836301E-4</v>
      </c>
      <c r="M4904" s="14">
        <v>1.8239730076923501E-2</v>
      </c>
    </row>
    <row r="4905" spans="1:13" x14ac:dyDescent="0.55000000000000004">
      <c r="A4905">
        <v>4900</v>
      </c>
      <c r="C4905">
        <f t="shared" si="234"/>
        <v>-1.5254707608429464E-2</v>
      </c>
      <c r="D4905">
        <f t="shared" si="235"/>
        <v>-1.3553551690558279E-4</v>
      </c>
      <c r="E4905" s="2">
        <f t="shared" si="236"/>
        <v>3.3153481652223531E-2</v>
      </c>
      <c r="K4905">
        <v>4900</v>
      </c>
      <c r="L4905" s="14">
        <v>6.9260890575629204E-5</v>
      </c>
      <c r="M4905" s="14">
        <v>0.16682626792779601</v>
      </c>
    </row>
    <row r="4906" spans="1:13" x14ac:dyDescent="0.55000000000000004">
      <c r="A4906">
        <v>4901</v>
      </c>
      <c r="C4906">
        <f t="shared" si="234"/>
        <v>-0.16443574363010255</v>
      </c>
      <c r="D4906">
        <f t="shared" si="235"/>
        <v>-7.0524036694015967E-5</v>
      </c>
      <c r="E4906" s="2">
        <f t="shared" si="236"/>
        <v>0.19190171144511767</v>
      </c>
      <c r="K4906">
        <v>4901</v>
      </c>
      <c r="L4906" s="14">
        <v>-1.34825688851427E-5</v>
      </c>
      <c r="M4906" s="14">
        <v>0.27363013206112002</v>
      </c>
    </row>
    <row r="4907" spans="1:13" x14ac:dyDescent="0.55000000000000004">
      <c r="A4907">
        <v>4902</v>
      </c>
      <c r="C4907">
        <f t="shared" si="234"/>
        <v>-0.27234687403335223</v>
      </c>
      <c r="D4907">
        <f t="shared" si="235"/>
        <v>1.2187490199723219E-5</v>
      </c>
      <c r="E4907" s="2">
        <f t="shared" si="236"/>
        <v>0.34134631696770412</v>
      </c>
      <c r="K4907">
        <v>4902</v>
      </c>
      <c r="L4907" s="14">
        <v>-9.2849235328845703E-5</v>
      </c>
      <c r="M4907" s="14">
        <v>0.31190163214163502</v>
      </c>
    </row>
    <row r="4908" spans="1:13" x14ac:dyDescent="0.55000000000000004">
      <c r="A4908">
        <v>4903</v>
      </c>
      <c r="C4908">
        <f t="shared" si="234"/>
        <v>-0.31190467967084939</v>
      </c>
      <c r="D4908">
        <f t="shared" si="235"/>
        <v>9.184021394524237E-5</v>
      </c>
      <c r="E4908" s="2">
        <f t="shared" si="236"/>
        <v>0.3410094138387737</v>
      </c>
      <c r="K4908">
        <v>4903</v>
      </c>
      <c r="L4908" s="14">
        <v>-1.4896123478960001E-4</v>
      </c>
      <c r="M4908" s="14">
        <v>0.27205543355502299</v>
      </c>
    </row>
    <row r="4909" spans="1:13" x14ac:dyDescent="0.55000000000000004">
      <c r="A4909">
        <v>4904</v>
      </c>
      <c r="C4909">
        <f t="shared" si="234"/>
        <v>-0.27318098514106193</v>
      </c>
      <c r="D4909">
        <f t="shared" si="235"/>
        <v>1.4844297982804803E-4</v>
      </c>
      <c r="E4909" s="2">
        <f t="shared" si="236"/>
        <v>0.19118952931348251</v>
      </c>
      <c r="K4909">
        <v>4904</v>
      </c>
      <c r="L4909" s="14">
        <v>-1.67764968908887E-4</v>
      </c>
      <c r="M4909" s="14">
        <v>0.16407126392517499</v>
      </c>
    </row>
    <row r="4910" spans="1:13" x14ac:dyDescent="0.55000000000000004">
      <c r="A4910">
        <v>4905</v>
      </c>
      <c r="C4910">
        <f t="shared" si="234"/>
        <v>-0.16589462153916021</v>
      </c>
      <c r="D4910">
        <f t="shared" si="235"/>
        <v>1.6778968670478744E-4</v>
      </c>
      <c r="E4910" s="2">
        <f t="shared" si="236"/>
        <v>3.2720848395503273E-2</v>
      </c>
      <c r="K4910">
        <v>4905</v>
      </c>
      <c r="L4910" s="14">
        <v>-1.4455092582663399E-4</v>
      </c>
      <c r="M4910" s="14">
        <v>1.49944284210385E-2</v>
      </c>
    </row>
    <row r="4911" spans="1:13" x14ac:dyDescent="0.55000000000000004">
      <c r="A4911">
        <v>4906</v>
      </c>
      <c r="C4911">
        <f t="shared" si="234"/>
        <v>-1.6972204712101348E-2</v>
      </c>
      <c r="D4911">
        <f t="shared" si="235"/>
        <v>1.4502471894460158E-4</v>
      </c>
      <c r="E4911" s="2">
        <f t="shared" si="236"/>
        <v>1.460850534695541E-2</v>
      </c>
      <c r="K4911">
        <v>4906</v>
      </c>
      <c r="L4911" s="14">
        <v>-8.5133206642258995E-5</v>
      </c>
      <c r="M4911" s="14">
        <v>-0.13783785469982701</v>
      </c>
    </row>
    <row r="4912" spans="1:13" x14ac:dyDescent="0.55000000000000004">
      <c r="A4912">
        <v>4907</v>
      </c>
      <c r="C4912">
        <f t="shared" si="234"/>
        <v>0.13620987774996315</v>
      </c>
      <c r="D4912">
        <f t="shared" si="235"/>
        <v>8.5861603608899053E-5</v>
      </c>
      <c r="E4912" s="2">
        <f t="shared" si="236"/>
        <v>0.15394454103292618</v>
      </c>
      <c r="K4912">
        <v>4907</v>
      </c>
      <c r="L4912" s="14">
        <v>-4.3933477262578602E-6</v>
      </c>
      <c r="M4912" s="14">
        <v>-0.25614779202714999</v>
      </c>
    </row>
    <row r="4913" spans="1:13" x14ac:dyDescent="0.55000000000000004">
      <c r="A4913">
        <v>4908</v>
      </c>
      <c r="C4913">
        <f t="shared" si="234"/>
        <v>0.25520615197547214</v>
      </c>
      <c r="D4913">
        <f t="shared" si="235"/>
        <v>5.1490355857534468E-6</v>
      </c>
      <c r="E4913" s="2">
        <f t="shared" si="236"/>
        <v>0.31980164808341721</v>
      </c>
      <c r="K4913">
        <v>4908</v>
      </c>
      <c r="L4913" s="14">
        <v>7.7446852382135107E-5</v>
      </c>
      <c r="M4913" s="14">
        <v>-0.31030392581573502</v>
      </c>
    </row>
    <row r="4914" spans="1:13" x14ac:dyDescent="0.55000000000000004">
      <c r="A4914">
        <v>4909</v>
      </c>
      <c r="C4914">
        <f t="shared" si="234"/>
        <v>0.31015106137400245</v>
      </c>
      <c r="D4914">
        <f t="shared" si="235"/>
        <v>-7.6855831836357617E-5</v>
      </c>
      <c r="E4914" s="2">
        <f t="shared" si="236"/>
        <v>0.35628194318542089</v>
      </c>
      <c r="K4914">
        <v>4909</v>
      </c>
      <c r="L4914" s="14">
        <v>1.3989000786603E-4</v>
      </c>
      <c r="M4914" s="14">
        <v>-0.286742516397966</v>
      </c>
    </row>
    <row r="4915" spans="1:13" x14ac:dyDescent="0.55000000000000004">
      <c r="A4915">
        <v>4910</v>
      </c>
      <c r="C4915">
        <f t="shared" si="234"/>
        <v>0.28725459183420488</v>
      </c>
      <c r="D4915">
        <f t="shared" si="235"/>
        <v>-1.3957150545926264E-4</v>
      </c>
      <c r="E4915" s="2">
        <f t="shared" si="236"/>
        <v>0.22907639294254953</v>
      </c>
      <c r="K4915">
        <v>4910</v>
      </c>
      <c r="L4915" s="14">
        <v>1.6729684306527199E-4</v>
      </c>
      <c r="M4915" s="14">
        <v>-0.19136466492689699</v>
      </c>
    </row>
    <row r="4916" spans="1:13" x14ac:dyDescent="0.55000000000000004">
      <c r="A4916">
        <v>4911</v>
      </c>
      <c r="C4916">
        <f t="shared" si="234"/>
        <v>0.1922632745906401</v>
      </c>
      <c r="D4916">
        <f t="shared" si="235"/>
        <v>-1.6725767314688738E-4</v>
      </c>
      <c r="E4916" s="2">
        <f t="shared" si="236"/>
        <v>5.7754481315953884E-2</v>
      </c>
      <c r="K4916">
        <v>4911</v>
      </c>
      <c r="L4916" s="14">
        <v>1.5280314608455E-4</v>
      </c>
      <c r="M4916" s="14">
        <v>-4.8058345984691997E-2</v>
      </c>
    </row>
    <row r="4917" spans="1:13" x14ac:dyDescent="0.55000000000000004">
      <c r="A4917">
        <v>4912</v>
      </c>
      <c r="C4917">
        <f t="shared" si="234"/>
        <v>4.9017928013102847E-2</v>
      </c>
      <c r="D4917">
        <f t="shared" si="235"/>
        <v>-1.5296569038666371E-4</v>
      </c>
      <c r="E4917" s="2">
        <f t="shared" si="236"/>
        <v>3.3949915281285444E-3</v>
      </c>
      <c r="K4917">
        <v>4912</v>
      </c>
      <c r="L4917" s="14">
        <v>1.0003895324505201E-4</v>
      </c>
      <c r="M4917" s="14">
        <v>0.107284483841713</v>
      </c>
    </row>
    <row r="4918" spans="1:13" x14ac:dyDescent="0.55000000000000004">
      <c r="A4918">
        <v>4913</v>
      </c>
      <c r="C4918">
        <f t="shared" si="234"/>
        <v>-0.10652988527978061</v>
      </c>
      <c r="D4918">
        <f t="shared" si="235"/>
        <v>-1.0028254360031378E-4</v>
      </c>
      <c r="E4918" s="2">
        <f t="shared" si="236"/>
        <v>0.11716048239296195</v>
      </c>
      <c r="K4918">
        <v>4913</v>
      </c>
      <c r="L4918" s="14">
        <v>2.22193839687202E-5</v>
      </c>
      <c r="M4918" s="14">
        <v>0.23575724914534199</v>
      </c>
    </row>
    <row r="4919" spans="1:13" x14ac:dyDescent="0.55000000000000004">
      <c r="A4919">
        <v>4914</v>
      </c>
      <c r="C4919">
        <f t="shared" si="234"/>
        <v>-0.23534094283776588</v>
      </c>
      <c r="D4919">
        <f t="shared" si="235"/>
        <v>-2.2430592159797078E-5</v>
      </c>
      <c r="E4919" s="2">
        <f t="shared" si="236"/>
        <v>0.29216629371512803</v>
      </c>
      <c r="K4919">
        <v>4914</v>
      </c>
      <c r="L4919" s="14">
        <v>-6.1165167861628597E-5</v>
      </c>
      <c r="M4919" s="14">
        <v>0.305183148868726</v>
      </c>
    </row>
    <row r="4920" spans="1:13" x14ac:dyDescent="0.55000000000000004">
      <c r="A4920">
        <v>4915</v>
      </c>
      <c r="C4920">
        <f t="shared" si="234"/>
        <v>-0.30508638433908458</v>
      </c>
      <c r="D4920">
        <f t="shared" si="235"/>
        <v>6.105096511443907E-5</v>
      </c>
      <c r="E4920" s="2">
        <f t="shared" si="236"/>
        <v>0.36392313443294388</v>
      </c>
      <c r="K4920">
        <v>4915</v>
      </c>
      <c r="L4920" s="14">
        <v>-1.2923052395987799E-4</v>
      </c>
      <c r="M4920" s="14">
        <v>0.29817403573912998</v>
      </c>
    </row>
    <row r="4921" spans="1:13" x14ac:dyDescent="0.55000000000000004">
      <c r="A4921">
        <v>4916</v>
      </c>
      <c r="C4921">
        <f t="shared" si="234"/>
        <v>-0.29826157408203413</v>
      </c>
      <c r="D4921">
        <f t="shared" si="235"/>
        <v>1.2921001699719111E-4</v>
      </c>
      <c r="E4921" s="2">
        <f t="shared" si="236"/>
        <v>0.26496443252376412</v>
      </c>
      <c r="K4921">
        <v>4916</v>
      </c>
      <c r="L4921" s="14">
        <v>-1.6492929364440799E-4</v>
      </c>
      <c r="M4921" s="14">
        <v>0.21648538562124001</v>
      </c>
    </row>
    <row r="4922" spans="1:13" x14ac:dyDescent="0.55000000000000004">
      <c r="A4922">
        <v>4917</v>
      </c>
      <c r="C4922">
        <f t="shared" si="234"/>
        <v>-0.21657939558718112</v>
      </c>
      <c r="D4922">
        <f t="shared" si="235"/>
        <v>1.6494007814448408E-4</v>
      </c>
      <c r="E4922" s="2">
        <f t="shared" si="236"/>
        <v>8.8301702173878435E-2</v>
      </c>
      <c r="K4922">
        <v>4917</v>
      </c>
      <c r="L4922" s="14">
        <v>-1.59320498588639E-4</v>
      </c>
      <c r="M4922" s="14">
        <v>8.0576627696679698E-2</v>
      </c>
    </row>
    <row r="4923" spans="1:13" x14ac:dyDescent="0.55000000000000004">
      <c r="A4923">
        <v>4918</v>
      </c>
      <c r="C4923">
        <f t="shared" si="234"/>
        <v>-8.054035393072316E-2</v>
      </c>
      <c r="D4923">
        <f t="shared" si="235"/>
        <v>1.5927365633928452E-4</v>
      </c>
      <c r="E4923" s="2">
        <f t="shared" si="236"/>
        <v>2.5273820047009292E-5</v>
      </c>
      <c r="K4923">
        <v>4918</v>
      </c>
      <c r="L4923" s="14">
        <v>-1.13808896308726E-4</v>
      </c>
      <c r="M4923" s="14">
        <v>-7.5513046495623404E-2</v>
      </c>
    </row>
    <row r="4924" spans="1:13" x14ac:dyDescent="0.55000000000000004">
      <c r="A4924">
        <v>4919</v>
      </c>
      <c r="C4924">
        <f t="shared" si="234"/>
        <v>7.5712618906384907E-2</v>
      </c>
      <c r="D4924">
        <f t="shared" si="235"/>
        <v>1.1363290401522341E-4</v>
      </c>
      <c r="E4924" s="2">
        <f t="shared" si="236"/>
        <v>8.3176076212547551E-2</v>
      </c>
      <c r="K4924">
        <v>4919</v>
      </c>
      <c r="L4924" s="14">
        <v>-3.9793149929156597E-5</v>
      </c>
      <c r="M4924" s="14">
        <v>-0.21269000974416599</v>
      </c>
    </row>
    <row r="4925" spans="1:13" x14ac:dyDescent="0.55000000000000004">
      <c r="A4925">
        <v>4920</v>
      </c>
      <c r="C4925">
        <f t="shared" si="234"/>
        <v>0.21296332029171347</v>
      </c>
      <c r="D4925">
        <f t="shared" si="235"/>
        <v>3.9472687976099691E-5</v>
      </c>
      <c r="E4925" s="2">
        <f t="shared" si="236"/>
        <v>0.25965216906016314</v>
      </c>
      <c r="K4925">
        <v>4920</v>
      </c>
      <c r="L4925" s="14">
        <v>4.41890377089502E-5</v>
      </c>
      <c r="M4925" s="14">
        <v>-0.29659744061925303</v>
      </c>
    </row>
    <row r="4926" spans="1:13" x14ac:dyDescent="0.55000000000000004">
      <c r="A4926">
        <v>4921</v>
      </c>
      <c r="C4926">
        <f t="shared" si="234"/>
        <v>0.29676471719664538</v>
      </c>
      <c r="D4926">
        <f t="shared" si="235"/>
        <v>-4.4594340727677105E-5</v>
      </c>
      <c r="E4926" s="2">
        <f t="shared" si="236"/>
        <v>0.36359081342294186</v>
      </c>
      <c r="K4926">
        <v>4921</v>
      </c>
      <c r="L4926" s="14">
        <v>1.17103806723962E-4</v>
      </c>
      <c r="M4926" s="14">
        <v>-0.30622020253430599</v>
      </c>
    </row>
    <row r="4927" spans="1:13" x14ac:dyDescent="0.55000000000000004">
      <c r="A4927">
        <v>4922</v>
      </c>
      <c r="C4927">
        <f t="shared" si="234"/>
        <v>0.3060844253891345</v>
      </c>
      <c r="D4927">
        <f t="shared" si="235"/>
        <v>-1.174691298829278E-4</v>
      </c>
      <c r="E4927" s="2">
        <f t="shared" si="236"/>
        <v>0.29727863222467987</v>
      </c>
      <c r="K4927">
        <v>4922</v>
      </c>
      <c r="L4927" s="14">
        <v>1.60689200885682E-4</v>
      </c>
      <c r="M4927" s="14">
        <v>-0.23914821507242101</v>
      </c>
    </row>
    <row r="4928" spans="1:13" x14ac:dyDescent="0.55000000000000004">
      <c r="A4928">
        <v>4923</v>
      </c>
      <c r="C4928">
        <f t="shared" si="234"/>
        <v>0.23858339455818983</v>
      </c>
      <c r="D4928">
        <f t="shared" si="235"/>
        <v>-1.6086164349001251E-4</v>
      </c>
      <c r="E4928" s="2">
        <f t="shared" si="236"/>
        <v>0.1230350105788072</v>
      </c>
      <c r="K4928">
        <v>4923</v>
      </c>
      <c r="L4928" s="14">
        <v>1.64028987842151E-4</v>
      </c>
      <c r="M4928" s="14">
        <v>-0.112180073577828</v>
      </c>
    </row>
    <row r="4929" spans="1:13" x14ac:dyDescent="0.55000000000000004">
      <c r="A4929">
        <v>4924</v>
      </c>
      <c r="C4929">
        <f t="shared" si="234"/>
        <v>0.11120296063164227</v>
      </c>
      <c r="D4929">
        <f t="shared" si="235"/>
        <v>-1.6388127527638841E-4</v>
      </c>
      <c r="E4929" s="2">
        <f t="shared" si="236"/>
        <v>4.667444410696755E-3</v>
      </c>
      <c r="K4929">
        <v>4924</v>
      </c>
      <c r="L4929" s="14">
        <v>1.26286697231587E-4</v>
      </c>
      <c r="M4929" s="14">
        <v>4.2884263258984798E-2</v>
      </c>
    </row>
    <row r="4930" spans="1:13" x14ac:dyDescent="0.55000000000000004">
      <c r="A4930">
        <v>4925</v>
      </c>
      <c r="C4930">
        <f t="shared" si="234"/>
        <v>-4.4087072441018435E-2</v>
      </c>
      <c r="D4930">
        <f t="shared" si="235"/>
        <v>-1.2577016131159083E-4</v>
      </c>
      <c r="E4930" s="2">
        <f t="shared" si="236"/>
        <v>5.3497396809489672E-2</v>
      </c>
      <c r="K4930">
        <v>4925</v>
      </c>
      <c r="L4930" s="14">
        <v>5.69151198735799E-5</v>
      </c>
      <c r="M4930" s="14">
        <v>0.18720797032792999</v>
      </c>
    </row>
    <row r="4931" spans="1:13" x14ac:dyDescent="0.55000000000000004">
      <c r="A4931">
        <v>4926</v>
      </c>
      <c r="C4931">
        <f t="shared" si="234"/>
        <v>-0.18831217961092817</v>
      </c>
      <c r="D4931">
        <f t="shared" si="235"/>
        <v>-5.6093387883391347E-5</v>
      </c>
      <c r="E4931" s="2">
        <f t="shared" si="236"/>
        <v>0.22368781256881268</v>
      </c>
      <c r="K4931">
        <v>4926</v>
      </c>
      <c r="L4931" s="14">
        <v>-2.6711202332536199E-5</v>
      </c>
      <c r="M4931" s="14">
        <v>0.28464427987431101</v>
      </c>
    </row>
    <row r="4932" spans="1:13" x14ac:dyDescent="0.55000000000000004">
      <c r="A4932">
        <v>4927</v>
      </c>
      <c r="C4932">
        <f t="shared" si="234"/>
        <v>-0.28527489900654557</v>
      </c>
      <c r="D4932">
        <f t="shared" si="235"/>
        <v>2.7661643549544507E-5</v>
      </c>
      <c r="E4932" s="2">
        <f t="shared" si="236"/>
        <v>0.35529296293988533</v>
      </c>
      <c r="K4932">
        <v>4927</v>
      </c>
      <c r="L4932" s="14">
        <v>-1.03647538210199E-4</v>
      </c>
      <c r="M4932" s="14">
        <v>0.31078966372125599</v>
      </c>
    </row>
    <row r="4933" spans="1:13" x14ac:dyDescent="0.55000000000000004">
      <c r="A4933">
        <v>4928</v>
      </c>
      <c r="C4933">
        <f t="shared" si="234"/>
        <v>-0.31063963186928395</v>
      </c>
      <c r="D4933">
        <f t="shared" si="235"/>
        <v>1.0447418551272808E-4</v>
      </c>
      <c r="E4933" s="2">
        <f t="shared" si="236"/>
        <v>0.32459851735245637</v>
      </c>
      <c r="K4933">
        <v>4928</v>
      </c>
      <c r="L4933" s="14">
        <v>-1.5462470516047099E-4</v>
      </c>
      <c r="M4933" s="14">
        <v>0.25909584829011101</v>
      </c>
    </row>
    <row r="4934" spans="1:13" x14ac:dyDescent="0.55000000000000004">
      <c r="A4934">
        <v>4929</v>
      </c>
      <c r="C4934">
        <f t="shared" ref="C4934:C4997" si="237">$D$1*COS($B$2*(A4934-$L$2)+$B$1)</f>
        <v>-0.25804036489801835</v>
      </c>
      <c r="D4934">
        <f t="shared" ref="D4934:D4997" si="238">$D$2*COS($B$2*(A4934-$L$3)+$B$3)</f>
        <v>1.5506590905285292E-4</v>
      </c>
      <c r="E4934" s="2">
        <f t="shared" ref="E4934:E4997" si="239">(M4934-C4934)^2</f>
        <v>0.16044049094983664</v>
      </c>
      <c r="K4934">
        <v>4929</v>
      </c>
      <c r="L4934" s="14">
        <v>-1.6687515548127201E-4</v>
      </c>
      <c r="M4934" s="14">
        <v>0.14250987034075499</v>
      </c>
    </row>
    <row r="4935" spans="1:13" x14ac:dyDescent="0.55000000000000004">
      <c r="A4935">
        <v>4930</v>
      </c>
      <c r="C4935">
        <f t="shared" si="237"/>
        <v>-0.14067840539647905</v>
      </c>
      <c r="D4935">
        <f t="shared" si="238"/>
        <v>1.6673935795169062E-4</v>
      </c>
      <c r="E4935" s="2">
        <f t="shared" si="239"/>
        <v>1.7137380106852666E-2</v>
      </c>
      <c r="K4935">
        <v>4930</v>
      </c>
      <c r="L4935" s="14">
        <v>-1.3733068789348001E-4</v>
      </c>
      <c r="M4935" s="14">
        <v>-9.7685887024943803E-3</v>
      </c>
    </row>
    <row r="4936" spans="1:13" x14ac:dyDescent="0.55000000000000004">
      <c r="A4936">
        <v>4931</v>
      </c>
      <c r="C4936">
        <f t="shared" si="237"/>
        <v>1.1990868594067927E-2</v>
      </c>
      <c r="D4936">
        <f t="shared" si="238"/>
        <v>1.3656474259145685E-4</v>
      </c>
      <c r="E4936" s="2">
        <f t="shared" si="239"/>
        <v>2.9443578593885394E-2</v>
      </c>
      <c r="K4936">
        <v>4931</v>
      </c>
      <c r="L4936" s="14">
        <v>-7.3390897585028995E-5</v>
      </c>
      <c r="M4936" s="14">
        <v>-0.15960044410527999</v>
      </c>
    </row>
    <row r="4937" spans="1:13" x14ac:dyDescent="0.55000000000000004">
      <c r="A4937">
        <v>4932</v>
      </c>
      <c r="C4937">
        <f t="shared" si="237"/>
        <v>0.16165068731301885</v>
      </c>
      <c r="D4937">
        <f t="shared" si="238"/>
        <v>7.2115255398246547E-5</v>
      </c>
      <c r="E4937" s="2">
        <f t="shared" si="239"/>
        <v>0.18585588858027879</v>
      </c>
      <c r="K4937">
        <v>4932</v>
      </c>
      <c r="L4937" s="14">
        <v>8.9300983076679E-6</v>
      </c>
      <c r="M4937" s="14">
        <v>-0.269459378192623</v>
      </c>
    </row>
    <row r="4938" spans="1:13" x14ac:dyDescent="0.55000000000000004">
      <c r="A4938">
        <v>4933</v>
      </c>
      <c r="C4938">
        <f t="shared" si="237"/>
        <v>0.27073959084480614</v>
      </c>
      <c r="D4938">
        <f t="shared" si="238"/>
        <v>-1.0433640831658566E-5</v>
      </c>
      <c r="E4938" s="2">
        <f t="shared" si="239"/>
        <v>0.33938795666160637</v>
      </c>
      <c r="K4938">
        <v>4933</v>
      </c>
      <c r="L4938" s="14">
        <v>8.9014495680901407E-5</v>
      </c>
      <c r="M4938" s="14">
        <v>-0.31183053940700001</v>
      </c>
    </row>
    <row r="4939" spans="1:13" x14ac:dyDescent="0.55000000000000004">
      <c r="A4939">
        <v>4934</v>
      </c>
      <c r="C4939">
        <f t="shared" si="237"/>
        <v>0.31187856381232443</v>
      </c>
      <c r="D4939">
        <f t="shared" si="238"/>
        <v>-9.0363913136516394E-5</v>
      </c>
      <c r="E4939" s="2">
        <f t="shared" si="239"/>
        <v>0.34572091713168168</v>
      </c>
      <c r="K4939">
        <v>4934</v>
      </c>
      <c r="L4939" s="14">
        <v>1.46804660405011E-4</v>
      </c>
      <c r="M4939" s="14">
        <v>-0.27610180757066799</v>
      </c>
    </row>
    <row r="4940" spans="1:13" x14ac:dyDescent="0.55000000000000004">
      <c r="A4940">
        <v>4935</v>
      </c>
      <c r="C4940">
        <f t="shared" si="237"/>
        <v>0.2747425911425484</v>
      </c>
      <c r="D4940">
        <f t="shared" si="238"/>
        <v>-1.4761474796368769E-4</v>
      </c>
      <c r="E4940" s="2">
        <f t="shared" si="239"/>
        <v>0.19888411795032321</v>
      </c>
      <c r="K4940">
        <v>4935</v>
      </c>
      <c r="L4940" s="14">
        <v>1.6782668722069099E-4</v>
      </c>
      <c r="M4940" s="14">
        <v>-0.171221665216998</v>
      </c>
    </row>
    <row r="4941" spans="1:13" x14ac:dyDescent="0.55000000000000004">
      <c r="A4941">
        <v>4936</v>
      </c>
      <c r="C4941">
        <f t="shared" si="237"/>
        <v>0.16865201921035156</v>
      </c>
      <c r="D4941">
        <f t="shared" si="238"/>
        <v>-1.6781739252501158E-4</v>
      </c>
      <c r="E4941" s="2">
        <f t="shared" si="239"/>
        <v>3.6906257416831158E-2</v>
      </c>
      <c r="K4941">
        <v>4936</v>
      </c>
      <c r="L4941" s="14">
        <v>1.4681547910076599E-4</v>
      </c>
      <c r="M4941" s="14">
        <v>-2.3457994627634399E-2</v>
      </c>
    </row>
    <row r="4942" spans="1:13" x14ac:dyDescent="0.55000000000000004">
      <c r="A4942">
        <v>4937</v>
      </c>
      <c r="C4942">
        <f t="shared" si="237"/>
        <v>2.0233345358859855E-2</v>
      </c>
      <c r="D4942">
        <f t="shared" si="238"/>
        <v>-1.4590140887252626E-4</v>
      </c>
      <c r="E4942" s="2">
        <f t="shared" si="239"/>
        <v>1.2088459546651244E-2</v>
      </c>
      <c r="K4942">
        <v>4937</v>
      </c>
      <c r="L4942" s="14">
        <v>8.9033423462944804E-5</v>
      </c>
      <c r="M4942" s="14">
        <v>0.130180876239054</v>
      </c>
    </row>
    <row r="4943" spans="1:13" x14ac:dyDescent="0.55000000000000004">
      <c r="A4943">
        <v>4938</v>
      </c>
      <c r="C4943">
        <f t="shared" si="237"/>
        <v>-0.1332634716926247</v>
      </c>
      <c r="D4943">
        <f t="shared" si="238"/>
        <v>-8.7367246950723507E-5</v>
      </c>
      <c r="E4943" s="2">
        <f t="shared" si="239"/>
        <v>0.14782380213253224</v>
      </c>
      <c r="K4943">
        <v>4938</v>
      </c>
      <c r="L4943" s="14">
        <v>8.95239459556764E-6</v>
      </c>
      <c r="M4943" s="14">
        <v>0.25121513906814602</v>
      </c>
    </row>
    <row r="4944" spans="1:13" x14ac:dyDescent="0.55000000000000004">
      <c r="A4944">
        <v>4939</v>
      </c>
      <c r="C4944">
        <f t="shared" si="237"/>
        <v>-0.25331396631904357</v>
      </c>
      <c r="D4944">
        <f t="shared" si="238"/>
        <v>-6.9057476009578389E-6</v>
      </c>
      <c r="E4944" s="2">
        <f t="shared" si="239"/>
        <v>0.31656937150615078</v>
      </c>
      <c r="K4944">
        <v>4939</v>
      </c>
      <c r="L4944" s="14">
        <v>-7.3370817034893501E-5</v>
      </c>
      <c r="M4944" s="14">
        <v>0.30933101189203999</v>
      </c>
    </row>
    <row r="4945" spans="1:13" x14ac:dyDescent="0.55000000000000004">
      <c r="A4945">
        <v>4940</v>
      </c>
      <c r="C4945">
        <f t="shared" si="237"/>
        <v>-0.30978799483619013</v>
      </c>
      <c r="D4945">
        <f t="shared" si="238"/>
        <v>7.5288948836080914E-5</v>
      </c>
      <c r="E4945" s="2">
        <f t="shared" si="239"/>
        <v>0.35971326752502913</v>
      </c>
      <c r="K4945">
        <v>4940</v>
      </c>
      <c r="L4945" s="14">
        <v>-1.3731785237946101E-4</v>
      </c>
      <c r="M4945" s="14">
        <v>0.28997301383728902</v>
      </c>
    </row>
    <row r="4946" spans="1:13" x14ac:dyDescent="0.55000000000000004">
      <c r="A4946">
        <v>4941</v>
      </c>
      <c r="C4946">
        <f t="shared" si="237"/>
        <v>-0.28851176646228005</v>
      </c>
      <c r="D4946">
        <f t="shared" si="238"/>
        <v>1.3858770608038803E-4</v>
      </c>
      <c r="E4946" s="2">
        <f t="shared" si="239"/>
        <v>0.23668345853301498</v>
      </c>
      <c r="K4946">
        <v>4941</v>
      </c>
      <c r="L4946" s="14">
        <v>-1.66872779737481E-4</v>
      </c>
      <c r="M4946" s="14">
        <v>0.19798947560500901</v>
      </c>
    </row>
    <row r="4947" spans="1:13" x14ac:dyDescent="0.55000000000000004">
      <c r="A4947">
        <v>4942</v>
      </c>
      <c r="C4947">
        <f t="shared" si="237"/>
        <v>-0.19482516605362629</v>
      </c>
      <c r="D4947">
        <f t="shared" si="238"/>
        <v>1.6710387029546811E-4</v>
      </c>
      <c r="E4947" s="2">
        <f t="shared" si="239"/>
        <v>6.312325158274551E-2</v>
      </c>
      <c r="K4947">
        <v>4942</v>
      </c>
      <c r="L4947" s="14">
        <v>-1.54633384206679E-4</v>
      </c>
      <c r="M4947" s="14">
        <v>5.6418244969917798E-2</v>
      </c>
    </row>
    <row r="4948" spans="1:13" x14ac:dyDescent="0.55000000000000004">
      <c r="A4948">
        <v>4943</v>
      </c>
      <c r="C4948">
        <f t="shared" si="237"/>
        <v>-5.2241555553315652E-2</v>
      </c>
      <c r="D4948">
        <f t="shared" si="238"/>
        <v>1.5368048533718784E-4</v>
      </c>
      <c r="E4948" s="2">
        <f t="shared" si="239"/>
        <v>2.2129243198039136E-3</v>
      </c>
      <c r="K4948">
        <v>4943</v>
      </c>
      <c r="L4948" s="14">
        <v>-1.03665098325442E-4</v>
      </c>
      <c r="M4948" s="14">
        <v>-9.9283285111272102E-2</v>
      </c>
    </row>
    <row r="4949" spans="1:13" x14ac:dyDescent="0.55000000000000004">
      <c r="A4949">
        <v>4944</v>
      </c>
      <c r="C4949">
        <f t="shared" si="237"/>
        <v>0.10345358422625742</v>
      </c>
      <c r="D4949">
        <f t="shared" si="238"/>
        <v>1.0168653788688183E-4</v>
      </c>
      <c r="E4949" s="2">
        <f t="shared" si="239"/>
        <v>0.1112704691558805</v>
      </c>
      <c r="K4949">
        <v>4944</v>
      </c>
      <c r="L4949" s="14">
        <v>-2.6733245477016599E-5</v>
      </c>
      <c r="M4949" s="14">
        <v>-0.23011870052755801</v>
      </c>
    </row>
    <row r="4950" spans="1:13" x14ac:dyDescent="0.55000000000000004">
      <c r="A4950">
        <v>4945</v>
      </c>
      <c r="C4950">
        <f t="shared" si="237"/>
        <v>0.23318405499206749</v>
      </c>
      <c r="D4950">
        <f t="shared" si="238"/>
        <v>2.4171412810330166E-5</v>
      </c>
      <c r="E4950" s="2">
        <f t="shared" si="239"/>
        <v>0.28783602143138792</v>
      </c>
      <c r="K4950">
        <v>4945</v>
      </c>
      <c r="L4950" s="14">
        <v>5.6894114542142902E-5</v>
      </c>
      <c r="M4950" s="14">
        <v>-0.30331945984393799</v>
      </c>
    </row>
    <row r="4951" spans="1:13" x14ac:dyDescent="0.55000000000000004">
      <c r="A4951">
        <v>4946</v>
      </c>
      <c r="C4951">
        <f t="shared" si="237"/>
        <v>0.30439024308690082</v>
      </c>
      <c r="D4951">
        <f t="shared" si="238"/>
        <v>-5.9410227389629175E-5</v>
      </c>
      <c r="E4951" s="2">
        <f t="shared" si="239"/>
        <v>0.36595509180341379</v>
      </c>
      <c r="K4951">
        <v>4946</v>
      </c>
      <c r="L4951" s="14">
        <v>1.2627199062875899E-4</v>
      </c>
      <c r="M4951" s="14">
        <v>-0.300551978785084</v>
      </c>
    </row>
    <row r="4952" spans="1:13" x14ac:dyDescent="0.55000000000000004">
      <c r="A4952">
        <v>4947</v>
      </c>
      <c r="C4952">
        <f t="shared" si="237"/>
        <v>0.29920089620416973</v>
      </c>
      <c r="D4952">
        <f t="shared" si="238"/>
        <v>-1.2808115278302451E-4</v>
      </c>
      <c r="E4952" s="2">
        <f t="shared" si="239"/>
        <v>0.27218162288815673</v>
      </c>
      <c r="K4952">
        <v>4947</v>
      </c>
      <c r="L4952" s="14">
        <v>1.6402426332784399E-4</v>
      </c>
      <c r="M4952" s="14">
        <v>-0.22250939015039001</v>
      </c>
    </row>
    <row r="4953" spans="1:13" x14ac:dyDescent="0.55000000000000004">
      <c r="A4953">
        <v>4948</v>
      </c>
      <c r="C4953">
        <f t="shared" si="237"/>
        <v>0.21891843103030284</v>
      </c>
      <c r="D4953">
        <f t="shared" si="238"/>
        <v>-1.6460640856413432E-4</v>
      </c>
      <c r="E4953" s="2">
        <f t="shared" si="239"/>
        <v>9.4652445345673214E-2</v>
      </c>
      <c r="K4953">
        <v>4948</v>
      </c>
      <c r="L4953" s="14">
        <v>1.6069564174381199E-4</v>
      </c>
      <c r="M4953" s="14">
        <v>-8.87379444044884E-2</v>
      </c>
    </row>
    <row r="4954" spans="1:13" x14ac:dyDescent="0.55000000000000004">
      <c r="A4954">
        <v>4949</v>
      </c>
      <c r="C4954">
        <f t="shared" si="237"/>
        <v>8.3692054101585478E-2</v>
      </c>
      <c r="D4954">
        <f t="shared" si="238"/>
        <v>-1.5981892542423255E-4</v>
      </c>
      <c r="E4954" s="2">
        <f t="shared" si="239"/>
        <v>2.700626861688501E-4</v>
      </c>
      <c r="K4954">
        <v>4949</v>
      </c>
      <c r="L4954" s="14">
        <v>1.17119799801655E-4</v>
      </c>
      <c r="M4954" s="14">
        <v>6.7258470007759502E-2</v>
      </c>
    </row>
    <row r="4955" spans="1:13" x14ac:dyDescent="0.55000000000000004">
      <c r="A4955">
        <v>4950</v>
      </c>
      <c r="C4955">
        <f t="shared" si="237"/>
        <v>-7.2539264318099927E-2</v>
      </c>
      <c r="D4955">
        <f t="shared" si="238"/>
        <v>-1.1492026071850761E-4</v>
      </c>
      <c r="E4955" s="2">
        <f t="shared" si="239"/>
        <v>7.7812459623901126E-2</v>
      </c>
      <c r="K4955">
        <v>4950</v>
      </c>
      <c r="L4955" s="14">
        <v>4.4210577440683999E-5</v>
      </c>
      <c r="M4955" s="14">
        <v>0.20640958336530801</v>
      </c>
    </row>
    <row r="4956" spans="1:13" x14ac:dyDescent="0.55000000000000004">
      <c r="A4956">
        <v>4951</v>
      </c>
      <c r="C4956">
        <f t="shared" si="237"/>
        <v>-0.21056475639864178</v>
      </c>
      <c r="D4956">
        <f t="shared" si="238"/>
        <v>-4.1179032900518932E-5</v>
      </c>
      <c r="E4956" s="2">
        <f t="shared" si="239"/>
        <v>0.25444850758430104</v>
      </c>
      <c r="K4956">
        <v>4951</v>
      </c>
      <c r="L4956" s="14">
        <v>-3.9771458302817899E-5</v>
      </c>
      <c r="M4956" s="14">
        <v>0.29386413609692202</v>
      </c>
    </row>
    <row r="4957" spans="1:13" x14ac:dyDescent="0.55000000000000004">
      <c r="A4957">
        <v>4952</v>
      </c>
      <c r="C4957">
        <f t="shared" si="237"/>
        <v>-0.29574293297823823</v>
      </c>
      <c r="D4957">
        <f t="shared" si="238"/>
        <v>4.2897264191246109E-5</v>
      </c>
      <c r="E4957" s="2">
        <f t="shared" si="239"/>
        <v>0.36416581326635772</v>
      </c>
      <c r="K4957">
        <v>4952</v>
      </c>
      <c r="L4957" s="14">
        <v>-1.13792485590164E-4</v>
      </c>
      <c r="M4957" s="14">
        <v>0.30771859294231102</v>
      </c>
    </row>
    <row r="4958" spans="1:13" x14ac:dyDescent="0.55000000000000004">
      <c r="A4958">
        <v>4953</v>
      </c>
      <c r="C4958">
        <f t="shared" si="237"/>
        <v>-0.3066958671467096</v>
      </c>
      <c r="D4958">
        <f t="shared" si="238"/>
        <v>1.1620725217359412E-4</v>
      </c>
      <c r="E4958" s="2">
        <f t="shared" si="239"/>
        <v>0.30382021235145296</v>
      </c>
      <c r="K4958">
        <v>4953</v>
      </c>
      <c r="L4958" s="14">
        <v>-1.59313478944122E-4</v>
      </c>
      <c r="M4958" s="14">
        <v>0.24450301923773601</v>
      </c>
    </row>
    <row r="4959" spans="1:13" x14ac:dyDescent="0.55000000000000004">
      <c r="A4959">
        <v>4954</v>
      </c>
      <c r="C4959">
        <f t="shared" si="237"/>
        <v>-0.24067460329874724</v>
      </c>
      <c r="D4959">
        <f t="shared" si="238"/>
        <v>1.6035166931453499E-4</v>
      </c>
      <c r="E4959" s="2">
        <f t="shared" si="239"/>
        <v>0.13012234589542179</v>
      </c>
      <c r="K4959">
        <v>4954</v>
      </c>
      <c r="L4959" s="14">
        <v>-1.6493342318745199E-4</v>
      </c>
      <c r="M4959" s="14">
        <v>0.120050147578458</v>
      </c>
    </row>
    <row r="4960" spans="1:13" x14ac:dyDescent="0.55000000000000004">
      <c r="A4960">
        <v>4955</v>
      </c>
      <c r="C4960">
        <f t="shared" si="237"/>
        <v>-0.11424908704050826</v>
      </c>
      <c r="D4960">
        <f t="shared" si="238"/>
        <v>1.6425119740341804E-4</v>
      </c>
      <c r="E4960" s="2">
        <f t="shared" si="239"/>
        <v>6.364698216889373E-3</v>
      </c>
      <c r="K4960">
        <v>4955</v>
      </c>
      <c r="L4960" s="14">
        <v>-1.2924476842081001E-4</v>
      </c>
      <c r="M4960" s="14">
        <v>-3.4470028278892298E-2</v>
      </c>
    </row>
    <row r="4961" spans="1:13" x14ac:dyDescent="0.55000000000000004">
      <c r="A4961">
        <v>4956</v>
      </c>
      <c r="C4961">
        <f t="shared" si="237"/>
        <v>4.0850541885219027E-2</v>
      </c>
      <c r="D4961">
        <f t="shared" si="238"/>
        <v>1.2692713708458298E-4</v>
      </c>
      <c r="E4961" s="2">
        <f t="shared" si="239"/>
        <v>4.8932764074192274E-2</v>
      </c>
      <c r="K4961">
        <v>4956</v>
      </c>
      <c r="L4961" s="14">
        <v>-6.1185959626841997E-5</v>
      </c>
      <c r="M4961" s="14">
        <v>-0.180356971717263</v>
      </c>
    </row>
    <row r="4962" spans="1:13" x14ac:dyDescent="0.55000000000000004">
      <c r="A4962">
        <v>4957</v>
      </c>
      <c r="C4962">
        <f t="shared" si="237"/>
        <v>0.18569754585703555</v>
      </c>
      <c r="D4962">
        <f t="shared" si="238"/>
        <v>5.7747040770434962E-5</v>
      </c>
      <c r="E4962" s="2">
        <f t="shared" si="239"/>
        <v>0.21787417557379332</v>
      </c>
      <c r="K4962">
        <v>4957</v>
      </c>
      <c r="L4962" s="14">
        <v>2.2197252325805999E-5</v>
      </c>
      <c r="M4962" s="14">
        <v>-0.28107239273562201</v>
      </c>
    </row>
    <row r="4963" spans="1:13" x14ac:dyDescent="0.55000000000000004">
      <c r="A4963">
        <v>4958</v>
      </c>
      <c r="C4963">
        <f t="shared" si="237"/>
        <v>0.2839383800146833</v>
      </c>
      <c r="D4963">
        <f t="shared" si="238"/>
        <v>-2.5926345566850541E-5</v>
      </c>
      <c r="E4963" s="2">
        <f t="shared" si="239"/>
        <v>0.35441765335397024</v>
      </c>
      <c r="K4963">
        <v>4958</v>
      </c>
      <c r="L4963" s="14">
        <v>1.00021024731699E-4</v>
      </c>
      <c r="M4963" s="14">
        <v>-0.31139148934680799</v>
      </c>
    </row>
    <row r="4964" spans="1:13" x14ac:dyDescent="0.55000000000000004">
      <c r="A4964">
        <v>4959</v>
      </c>
      <c r="C4964">
        <f t="shared" si="237"/>
        <v>0.3109166657348244</v>
      </c>
      <c r="D4964">
        <f t="shared" si="238"/>
        <v>-1.0309276565086066E-4</v>
      </c>
      <c r="E4964" s="2">
        <f t="shared" si="239"/>
        <v>0.3302080512070858</v>
      </c>
      <c r="K4964">
        <v>4959</v>
      </c>
      <c r="L4964" s="14">
        <v>1.5279391100814899E-4</v>
      </c>
      <c r="M4964" s="14">
        <v>-0.26372065571852998</v>
      </c>
    </row>
    <row r="4965" spans="1:13" x14ac:dyDescent="0.55000000000000004">
      <c r="A4965">
        <v>4960</v>
      </c>
      <c r="C4965">
        <f t="shared" si="237"/>
        <v>0.25986142196010165</v>
      </c>
      <c r="D4965">
        <f t="shared" si="238"/>
        <v>-1.5438507457910864E-4</v>
      </c>
      <c r="E4965" s="2">
        <f t="shared" si="239"/>
        <v>0.16798585063865021</v>
      </c>
      <c r="K4965">
        <v>4960</v>
      </c>
      <c r="L4965" s="14">
        <v>1.67298614407998E-4</v>
      </c>
      <c r="M4965" s="14">
        <v>-0.14999934786137101</v>
      </c>
    </row>
    <row r="4966" spans="1:13" x14ac:dyDescent="0.55000000000000004">
      <c r="A4966">
        <v>4961</v>
      </c>
      <c r="C4966">
        <f t="shared" si="237"/>
        <v>0.14358643871738327</v>
      </c>
      <c r="D4966">
        <f t="shared" si="238"/>
        <v>-1.6692998396813517E-4</v>
      </c>
      <c r="E4966" s="2">
        <f t="shared" si="239"/>
        <v>2.0248211813319452E-2</v>
      </c>
      <c r="K4966">
        <v>4961</v>
      </c>
      <c r="L4966" s="14">
        <v>1.3990234198410701E-4</v>
      </c>
      <c r="M4966" s="14">
        <v>1.29022719606605E-3</v>
      </c>
    </row>
    <row r="4967" spans="1:13" x14ac:dyDescent="0.55000000000000004">
      <c r="A4967">
        <v>4962</v>
      </c>
      <c r="C4967">
        <f t="shared" si="237"/>
        <v>-8.7257140814108874E-3</v>
      </c>
      <c r="D4967">
        <f t="shared" si="238"/>
        <v>-1.3757898598604025E-4</v>
      </c>
      <c r="E4967" s="2">
        <f t="shared" si="239"/>
        <v>2.5915323750138143E-2</v>
      </c>
      <c r="K4967">
        <v>4962</v>
      </c>
      <c r="L4967" s="14">
        <v>7.7466660119176694E-5</v>
      </c>
      <c r="M4967" s="14">
        <v>0.15225665684826001</v>
      </c>
    </row>
    <row r="4968" spans="1:13" x14ac:dyDescent="0.55000000000000004">
      <c r="A4968">
        <v>4963</v>
      </c>
      <c r="C4968">
        <f t="shared" si="237"/>
        <v>-0.15884789656923048</v>
      </c>
      <c r="D4968">
        <f t="shared" si="238"/>
        <v>-7.3698562456380229E-5</v>
      </c>
      <c r="E4968" s="2">
        <f t="shared" si="239"/>
        <v>0.17972288421202026</v>
      </c>
      <c r="K4968">
        <v>4963</v>
      </c>
      <c r="L4968" s="14">
        <v>-4.3710273408723497E-6</v>
      </c>
      <c r="M4968" s="14">
        <v>0.26508946226108099</v>
      </c>
    </row>
    <row r="4969" spans="1:13" x14ac:dyDescent="0.55000000000000004">
      <c r="A4969">
        <v>4964</v>
      </c>
      <c r="C4969">
        <f t="shared" si="237"/>
        <v>-0.26910260526502078</v>
      </c>
      <c r="D4969">
        <f t="shared" si="238"/>
        <v>8.6786468061721247E-6</v>
      </c>
      <c r="E4969" s="2">
        <f t="shared" si="239"/>
        <v>0.33713302312317522</v>
      </c>
      <c r="K4969">
        <v>4964</v>
      </c>
      <c r="L4969" s="14">
        <v>-8.5113963887514899E-5</v>
      </c>
      <c r="M4969" s="14">
        <v>0.31152896735497998</v>
      </c>
    </row>
    <row r="4970" spans="1:13" x14ac:dyDescent="0.55000000000000004">
      <c r="A4970">
        <v>4965</v>
      </c>
      <c r="C4970">
        <f t="shared" si="237"/>
        <v>-0.31181823227410299</v>
      </c>
      <c r="D4970">
        <f t="shared" si="238"/>
        <v>8.8877698652832442E-5</v>
      </c>
      <c r="E4970" s="2">
        <f t="shared" si="239"/>
        <v>0.35018266972120737</v>
      </c>
      <c r="K4970">
        <v>4965</v>
      </c>
      <c r="L4970" s="14">
        <v>-1.4453958016982999E-4</v>
      </c>
      <c r="M4970" s="14">
        <v>0.27994410998941699</v>
      </c>
    </row>
    <row r="4971" spans="1:13" x14ac:dyDescent="0.55000000000000004">
      <c r="A4971">
        <v>4966</v>
      </c>
      <c r="C4971">
        <f t="shared" si="237"/>
        <v>-0.27627405558922224</v>
      </c>
      <c r="D4971">
        <f t="shared" si="238"/>
        <v>1.4677032153087618E-4</v>
      </c>
      <c r="E4971" s="2">
        <f t="shared" si="239"/>
        <v>0.20658803880306917</v>
      </c>
      <c r="K4971">
        <v>4966</v>
      </c>
      <c r="L4971" s="14">
        <v>-1.67764361940154E-4</v>
      </c>
      <c r="M4971" s="14">
        <v>0.17824551362982599</v>
      </c>
    </row>
    <row r="4972" spans="1:13" x14ac:dyDescent="0.55000000000000004">
      <c r="A4972">
        <v>4967</v>
      </c>
      <c r="C4972">
        <f t="shared" si="237"/>
        <v>-0.17139091434838086</v>
      </c>
      <c r="D4972">
        <f t="shared" si="238"/>
        <v>1.6782668737758231E-4</v>
      </c>
      <c r="E4972" s="2">
        <f t="shared" si="239"/>
        <v>4.1328912717739821E-2</v>
      </c>
      <c r="K4972">
        <v>4967</v>
      </c>
      <c r="L4972" s="14">
        <v>-1.48971518528022E-4</v>
      </c>
      <c r="M4972" s="14">
        <v>3.19042226267564E-2</v>
      </c>
    </row>
    <row r="4973" spans="1:13" x14ac:dyDescent="0.55000000000000004">
      <c r="A4973">
        <v>4968</v>
      </c>
      <c r="C4973">
        <f t="shared" si="237"/>
        <v>-2.3492266238874775E-2</v>
      </c>
      <c r="D4973">
        <f t="shared" si="238"/>
        <v>1.4676209219899612E-4</v>
      </c>
      <c r="E4973" s="2">
        <f t="shared" si="239"/>
        <v>9.7882158690504352E-3</v>
      </c>
      <c r="K4973">
        <v>4968</v>
      </c>
      <c r="L4973" s="14">
        <v>-9.2867834148339001E-5</v>
      </c>
      <c r="M4973" s="14">
        <v>-0.12242767885261201</v>
      </c>
    </row>
    <row r="4974" spans="1:13" x14ac:dyDescent="0.55000000000000004">
      <c r="A4974">
        <v>4969</v>
      </c>
      <c r="C4974">
        <f t="shared" si="237"/>
        <v>0.13030244551890613</v>
      </c>
      <c r="D4974">
        <f t="shared" si="238"/>
        <v>8.886330537791365E-5</v>
      </c>
      <c r="E4974" s="2">
        <f t="shared" si="239"/>
        <v>0.14167639855935782</v>
      </c>
      <c r="K4974">
        <v>4969</v>
      </c>
      <c r="L4974" s="14">
        <v>-1.35048245959867E-5</v>
      </c>
      <c r="M4974" s="14">
        <v>-0.24609680867716399</v>
      </c>
    </row>
    <row r="4975" spans="1:13" x14ac:dyDescent="0.55000000000000004">
      <c r="A4975">
        <v>4970</v>
      </c>
      <c r="C4975">
        <f t="shared" si="237"/>
        <v>0.25139399000772583</v>
      </c>
      <c r="D4975">
        <f t="shared" si="238"/>
        <v>8.6617019980525078E-6</v>
      </c>
      <c r="E4975" s="2">
        <f t="shared" si="239"/>
        <v>0.31306649792886487</v>
      </c>
      <c r="K4975">
        <v>4970</v>
      </c>
      <c r="L4975" s="14">
        <v>6.9240552054279699E-5</v>
      </c>
      <c r="M4975" s="14">
        <v>-0.308129466094755</v>
      </c>
    </row>
    <row r="4976" spans="1:13" x14ac:dyDescent="0.55000000000000004">
      <c r="A4976">
        <v>4971</v>
      </c>
      <c r="C4976">
        <f t="shared" si="237"/>
        <v>0.30939094197153449</v>
      </c>
      <c r="D4976">
        <f t="shared" si="238"/>
        <v>-7.3713806010163808E-5</v>
      </c>
      <c r="E4976" s="2">
        <f t="shared" si="239"/>
        <v>0.36286182005984641</v>
      </c>
      <c r="K4976">
        <v>4971</v>
      </c>
      <c r="L4976" s="14">
        <v>1.34644202905351E-4</v>
      </c>
      <c r="M4976" s="14">
        <v>-0.29298918723248102</v>
      </c>
    </row>
    <row r="4977" spans="1:13" x14ac:dyDescent="0.55000000000000004">
      <c r="A4977">
        <v>4972</v>
      </c>
      <c r="C4977">
        <f t="shared" si="237"/>
        <v>0.28973728894410478</v>
      </c>
      <c r="D4977">
        <f t="shared" si="238"/>
        <v>-1.3758870247357728E-4</v>
      </c>
      <c r="E4977" s="2">
        <f t="shared" si="239"/>
        <v>0.24423881706794118</v>
      </c>
      <c r="K4977">
        <v>4972</v>
      </c>
      <c r="L4977" s="14">
        <v>1.6632537786678299E-4</v>
      </c>
      <c r="M4977" s="14">
        <v>-0.20446794885486999</v>
      </c>
    </row>
    <row r="4978" spans="1:13" x14ac:dyDescent="0.55000000000000004">
      <c r="A4978">
        <v>4973</v>
      </c>
      <c r="C4978">
        <f t="shared" si="237"/>
        <v>0.19736568357094267</v>
      </c>
      <c r="D4978">
        <f t="shared" si="238"/>
        <v>-1.6693173475573522E-4</v>
      </c>
      <c r="E4978" s="2">
        <f t="shared" si="239"/>
        <v>6.8697525413240423E-2</v>
      </c>
      <c r="K4978">
        <v>4973</v>
      </c>
      <c r="L4978" s="14">
        <v>1.5634933013374401E-4</v>
      </c>
      <c r="M4978" s="14">
        <v>-6.4736444259489906E-2</v>
      </c>
    </row>
    <row r="4979" spans="1:13" x14ac:dyDescent="0.55000000000000004">
      <c r="A4979">
        <v>4974</v>
      </c>
      <c r="C4979">
        <f t="shared" si="237"/>
        <v>5.5459451759159693E-2</v>
      </c>
      <c r="D4979">
        <f t="shared" si="238"/>
        <v>-1.5437842025668697E-4</v>
      </c>
      <c r="E4979" s="2">
        <f t="shared" si="239"/>
        <v>1.2780090641229414E-3</v>
      </c>
      <c r="K4979">
        <v>4974</v>
      </c>
      <c r="L4979" s="14">
        <v>1.0721462274788099E-4</v>
      </c>
      <c r="M4979" s="14">
        <v>9.1208704396423895E-2</v>
      </c>
    </row>
    <row r="4980" spans="1:13" x14ac:dyDescent="0.55000000000000004">
      <c r="A4980">
        <v>4975</v>
      </c>
      <c r="C4980">
        <f t="shared" si="237"/>
        <v>-0.10036593345168229</v>
      </c>
      <c r="D4980">
        <f t="shared" si="238"/>
        <v>-1.0307937631211959E-4</v>
      </c>
      <c r="E4980" s="2">
        <f t="shared" si="239"/>
        <v>0.10541450541120305</v>
      </c>
      <c r="K4980">
        <v>4975</v>
      </c>
      <c r="L4980" s="14">
        <v>3.1227347983578399E-5</v>
      </c>
      <c r="M4980" s="14">
        <v>0.224310067218529</v>
      </c>
    </row>
    <row r="4981" spans="1:13" x14ac:dyDescent="0.55000000000000004">
      <c r="A4981">
        <v>4976</v>
      </c>
      <c r="C4981">
        <f t="shared" si="237"/>
        <v>-0.23100158491064757</v>
      </c>
      <c r="D4981">
        <f t="shared" si="238"/>
        <v>-2.5909581655274501E-5</v>
      </c>
      <c r="E4981" s="2">
        <f t="shared" si="239"/>
        <v>0.28327214415892127</v>
      </c>
      <c r="K4981">
        <v>4976</v>
      </c>
      <c r="L4981" s="14">
        <v>-5.2581009803614297E-5</v>
      </c>
      <c r="M4981" s="14">
        <v>0.30123158218712098</v>
      </c>
    </row>
    <row r="4982" spans="1:13" x14ac:dyDescent="0.55000000000000004">
      <c r="A4982">
        <v>4977</v>
      </c>
      <c r="C4982">
        <f t="shared" si="237"/>
        <v>-0.30366070768626102</v>
      </c>
      <c r="D4982">
        <f t="shared" si="238"/>
        <v>5.7762971867359227E-5</v>
      </c>
      <c r="E4982" s="2">
        <f t="shared" si="239"/>
        <v>0.36768274127251777</v>
      </c>
      <c r="K4982">
        <v>4977</v>
      </c>
      <c r="L4982" s="14">
        <v>-1.23220127496588E-4</v>
      </c>
      <c r="M4982" s="14">
        <v>0.30270777869187998</v>
      </c>
    </row>
    <row r="4983" spans="1:13" x14ac:dyDescent="0.55000000000000004">
      <c r="A4983">
        <v>4978</v>
      </c>
      <c r="C4983">
        <f t="shared" si="237"/>
        <v>-0.3001073934924845</v>
      </c>
      <c r="D4983">
        <f t="shared" si="238"/>
        <v>1.2693823699812726E-4</v>
      </c>
      <c r="E4983" s="2">
        <f t="shared" si="239"/>
        <v>0.27928722888961838</v>
      </c>
      <c r="K4983">
        <v>4978</v>
      </c>
      <c r="L4983" s="14">
        <v>-1.62997999855866E-4</v>
      </c>
      <c r="M4983" s="14">
        <v>0.228368934160532</v>
      </c>
    </row>
    <row r="4984" spans="1:13" x14ac:dyDescent="0.55000000000000004">
      <c r="A4984">
        <v>4979</v>
      </c>
      <c r="C4984">
        <f t="shared" si="237"/>
        <v>-0.22123344929563518</v>
      </c>
      <c r="D4984">
        <f t="shared" si="238"/>
        <v>1.6425468028785317E-4</v>
      </c>
      <c r="E4984" s="2">
        <f t="shared" si="239"/>
        <v>0.10116669452121754</v>
      </c>
      <c r="K4984">
        <v>4979</v>
      </c>
      <c r="L4984" s="14">
        <v>-1.6195201198506101E-4</v>
      </c>
      <c r="M4984" s="14">
        <v>9.6833673370662302E-2</v>
      </c>
    </row>
    <row r="4985" spans="1:13" x14ac:dyDescent="0.55000000000000004">
      <c r="A4985">
        <v>4980</v>
      </c>
      <c r="C4985">
        <f t="shared" si="237"/>
        <v>-8.6834572556073061E-2</v>
      </c>
      <c r="D4985">
        <f t="shared" si="238"/>
        <v>1.6034666104007992E-4</v>
      </c>
      <c r="E4985" s="2">
        <f t="shared" si="239"/>
        <v>7.7731619833633228E-4</v>
      </c>
      <c r="K4985">
        <v>4980</v>
      </c>
      <c r="L4985" s="14">
        <v>-1.20344138035255E-4</v>
      </c>
      <c r="M4985" s="14">
        <v>-5.8954181627387497E-2</v>
      </c>
    </row>
    <row r="4986" spans="1:13" x14ac:dyDescent="0.55000000000000004">
      <c r="A4986">
        <v>4981</v>
      </c>
      <c r="C4986">
        <f t="shared" si="237"/>
        <v>6.9357951567500131E-2</v>
      </c>
      <c r="D4986">
        <f t="shared" si="238"/>
        <v>1.1619500971069004E-4</v>
      </c>
      <c r="E4986" s="2">
        <f t="shared" si="239"/>
        <v>7.2541098573541532E-2</v>
      </c>
      <c r="K4986">
        <v>4981</v>
      </c>
      <c r="L4986" s="14">
        <v>-4.85953281536877E-5</v>
      </c>
      <c r="M4986" s="14">
        <v>-0.19997659611166699</v>
      </c>
    </row>
    <row r="4987" spans="1:13" x14ac:dyDescent="0.55000000000000004">
      <c r="A4987">
        <v>4982</v>
      </c>
      <c r="C4987">
        <f t="shared" si="237"/>
        <v>0.20814309179556215</v>
      </c>
      <c r="D4987">
        <f t="shared" si="238"/>
        <v>4.2880860141572208E-5</v>
      </c>
      <c r="E4987" s="2">
        <f t="shared" si="239"/>
        <v>0.24905761310147917</v>
      </c>
      <c r="K4987">
        <v>4982</v>
      </c>
      <c r="L4987" s="14">
        <v>3.5324483127501102E-5</v>
      </c>
      <c r="M4987" s="14">
        <v>-0.29091363153504202</v>
      </c>
    </row>
    <row r="4988" spans="1:13" x14ac:dyDescent="0.55000000000000004">
      <c r="A4988">
        <v>4983</v>
      </c>
      <c r="C4988">
        <f t="shared" si="237"/>
        <v>0.2946887032934174</v>
      </c>
      <c r="D4988">
        <f t="shared" si="238"/>
        <v>-4.1195481467145518E-5</v>
      </c>
      <c r="E4988" s="2">
        <f t="shared" si="239"/>
        <v>0.36442742534166506</v>
      </c>
      <c r="K4988">
        <v>4983</v>
      </c>
      <c r="L4988" s="14">
        <v>1.10397058472223E-4</v>
      </c>
      <c r="M4988" s="14">
        <v>-0.30898954324331601</v>
      </c>
    </row>
    <row r="4989" spans="1:13" x14ac:dyDescent="0.55000000000000004">
      <c r="A4989">
        <v>4984</v>
      </c>
      <c r="C4989">
        <f t="shared" si="237"/>
        <v>0.30727366180963905</v>
      </c>
      <c r="D4989">
        <f t="shared" si="238"/>
        <v>-1.1493262555946179E-4</v>
      </c>
      <c r="E4989" s="2">
        <f t="shared" si="239"/>
        <v>0.31019415889361807</v>
      </c>
      <c r="K4989">
        <v>4984</v>
      </c>
      <c r="L4989" s="14">
        <v>1.57820005668946E-4</v>
      </c>
      <c r="M4989" s="14">
        <v>-0.24967710701433701</v>
      </c>
    </row>
    <row r="4990" spans="1:13" x14ac:dyDescent="0.55000000000000004">
      <c r="A4990">
        <v>4985</v>
      </c>
      <c r="C4990">
        <f t="shared" si="237"/>
        <v>0.2427394080279584</v>
      </c>
      <c r="D4990">
        <f t="shared" si="238"/>
        <v>-1.5982410322350863E-4</v>
      </c>
      <c r="E4990" s="2">
        <f t="shared" si="239"/>
        <v>0.13732279079823814</v>
      </c>
      <c r="K4990">
        <v>4985</v>
      </c>
      <c r="L4990" s="14">
        <v>1.6571595340164499E-4</v>
      </c>
      <c r="M4990" s="14">
        <v>-0.12783149044929401</v>
      </c>
    </row>
    <row r="4991" spans="1:13" x14ac:dyDescent="0.55000000000000004">
      <c r="A4991">
        <v>4986</v>
      </c>
      <c r="C4991">
        <f t="shared" si="237"/>
        <v>0.11728267937162291</v>
      </c>
      <c r="D4991">
        <f t="shared" si="238"/>
        <v>-1.6460309980414323E-4</v>
      </c>
      <c r="E4991" s="2">
        <f t="shared" si="239"/>
        <v>8.3269938377394451E-3</v>
      </c>
      <c r="K4991">
        <v>4986</v>
      </c>
      <c r="L4991" s="14">
        <v>1.32107312577762E-4</v>
      </c>
      <c r="M4991" s="14">
        <v>2.6030315907768199E-2</v>
      </c>
    </row>
    <row r="4992" spans="1:13" x14ac:dyDescent="0.55000000000000004">
      <c r="A4992">
        <v>4987</v>
      </c>
      <c r="C4992">
        <f t="shared" si="237"/>
        <v>-3.7609529684257834E-2</v>
      </c>
      <c r="D4992">
        <f t="shared" si="238"/>
        <v>-1.2807018789199175E-4</v>
      </c>
      <c r="E4992" s="2">
        <f t="shared" si="239"/>
        <v>4.4513487809461197E-2</v>
      </c>
      <c r="K4992">
        <v>4987</v>
      </c>
      <c r="L4992" s="14">
        <v>6.5411575784508899E-5</v>
      </c>
      <c r="M4992" s="14">
        <v>0.173372668165374</v>
      </c>
    </row>
    <row r="4993" spans="1:13" x14ac:dyDescent="0.55000000000000004">
      <c r="A4993">
        <v>4988</v>
      </c>
      <c r="C4993">
        <f t="shared" si="237"/>
        <v>-0.18306253953353824</v>
      </c>
      <c r="D4993">
        <f t="shared" si="238"/>
        <v>-5.9394358325462585E-5</v>
      </c>
      <c r="E4993" s="2">
        <f t="shared" si="239"/>
        <v>0.21192700195133488</v>
      </c>
      <c r="K4993">
        <v>4988</v>
      </c>
      <c r="L4993" s="14">
        <v>-1.7666895947930799E-5</v>
      </c>
      <c r="M4993" s="14">
        <v>0.27729276015501197</v>
      </c>
    </row>
    <row r="4994" spans="1:13" x14ac:dyDescent="0.55000000000000004">
      <c r="A4994">
        <v>4989</v>
      </c>
      <c r="C4994">
        <f t="shared" si="237"/>
        <v>-0.28257071061432437</v>
      </c>
      <c r="D4994">
        <f t="shared" si="238"/>
        <v>2.4188203247807283E-5</v>
      </c>
      <c r="E4994" s="2">
        <f t="shared" si="239"/>
        <v>0.35323274995485587</v>
      </c>
      <c r="K4994">
        <v>4989</v>
      </c>
      <c r="L4994" s="14">
        <v>-9.63205839927456E-5</v>
      </c>
      <c r="M4994" s="14">
        <v>0.31176316016442901</v>
      </c>
    </row>
    <row r="4995" spans="1:13" x14ac:dyDescent="0.55000000000000004">
      <c r="A4995">
        <v>4990</v>
      </c>
      <c r="C4995">
        <f t="shared" si="237"/>
        <v>-0.31115958944891026</v>
      </c>
      <c r="D4995">
        <f t="shared" si="238"/>
        <v>1.017000356527485E-4</v>
      </c>
      <c r="E4995" s="2">
        <f t="shared" si="239"/>
        <v>0.33560022917844479</v>
      </c>
      <c r="K4995">
        <v>4990</v>
      </c>
      <c r="L4995" s="14">
        <v>-1.5085018424705401E-4</v>
      </c>
      <c r="M4995" s="14">
        <v>0.26815054267242999</v>
      </c>
    </row>
    <row r="4996" spans="1:13" x14ac:dyDescent="0.55000000000000004">
      <c r="A4996">
        <v>4991</v>
      </c>
      <c r="C4996">
        <f t="shared" si="237"/>
        <v>-0.26165397005556729</v>
      </c>
      <c r="D4996">
        <f t="shared" si="238"/>
        <v>1.5368730277551346E-4</v>
      </c>
      <c r="E4996" s="2">
        <f t="shared" si="239"/>
        <v>0.17558775696707365</v>
      </c>
      <c r="K4996">
        <v>4991</v>
      </c>
      <c r="L4996" s="14">
        <v>-1.67598420050085E-4</v>
      </c>
      <c r="M4996" s="14">
        <v>0.157377958282923</v>
      </c>
    </row>
    <row r="4997" spans="1:13" x14ac:dyDescent="0.55000000000000004">
      <c r="A4997">
        <v>4992</v>
      </c>
      <c r="C4997">
        <f t="shared" si="237"/>
        <v>-0.14647871940836688</v>
      </c>
      <c r="D4997">
        <f t="shared" si="238"/>
        <v>1.6710229637304649E-4</v>
      </c>
      <c r="E4997" s="2">
        <f t="shared" si="239"/>
        <v>2.3613795015096282E-2</v>
      </c>
      <c r="K4997">
        <v>4992</v>
      </c>
      <c r="L4997" s="14">
        <v>-1.4237059184645599E-4</v>
      </c>
      <c r="M4997" s="14">
        <v>7.1890879394842103E-3</v>
      </c>
    </row>
    <row r="4998" spans="1:13" x14ac:dyDescent="0.55000000000000004">
      <c r="A4998">
        <v>4993</v>
      </c>
      <c r="C4998">
        <f t="shared" ref="C4998:C5061" si="240">$D$1*COS($B$2*(A4998-$L$2)+$B$1)</f>
        <v>5.4596022851416525E-3</v>
      </c>
      <c r="D4998">
        <f t="shared" ref="D4998:D5061" si="241">$D$2*COS($B$2*(A4998-$L$3)+$B$3)</f>
        <v>1.3857813581837324E-4</v>
      </c>
      <c r="E4998" s="2">
        <f t="shared" ref="E4998:E5061" si="242">(M4998-C4998)^2</f>
        <v>2.2578048475333071E-2</v>
      </c>
      <c r="K4998">
        <v>4993</v>
      </c>
      <c r="L4998" s="14">
        <v>-8.1485165711851098E-5</v>
      </c>
      <c r="M4998" s="14">
        <v>-0.144800334076262</v>
      </c>
    </row>
    <row r="4999" spans="1:13" x14ac:dyDescent="0.55000000000000004">
      <c r="A4999">
        <v>4994</v>
      </c>
      <c r="C4999">
        <f t="shared" si="240"/>
        <v>0.15602767888436492</v>
      </c>
      <c r="D4999">
        <f t="shared" si="241"/>
        <v>7.5273784168626744E-5</v>
      </c>
      <c r="E4999" s="2">
        <f t="shared" si="242"/>
        <v>0.17351497972572799</v>
      </c>
      <c r="K4999">
        <v>4994</v>
      </c>
      <c r="L4999" s="14">
        <v>-1.9127432744379099E-7</v>
      </c>
      <c r="M4999" s="14">
        <v>-0.26052361414655101</v>
      </c>
    </row>
    <row r="5000" spans="1:13" x14ac:dyDescent="0.55000000000000004">
      <c r="A5000">
        <v>4995</v>
      </c>
      <c r="C5000">
        <f t="shared" si="240"/>
        <v>0.26743609688496756</v>
      </c>
      <c r="D5000">
        <f t="shared" si="241"/>
        <v>-6.9227006607461506E-6</v>
      </c>
      <c r="E5000" s="2">
        <f t="shared" si="242"/>
        <v>0.3345850082406171</v>
      </c>
      <c r="K5000">
        <v>4995</v>
      </c>
      <c r="L5000" s="14">
        <v>8.1150522898851802E-5</v>
      </c>
      <c r="M5000" s="14">
        <v>-0.310997138882668</v>
      </c>
    </row>
    <row r="5001" spans="1:13" x14ac:dyDescent="0.55000000000000004">
      <c r="A5001">
        <v>4996</v>
      </c>
      <c r="C5001">
        <f t="shared" si="240"/>
        <v>0.31172369167505798</v>
      </c>
      <c r="D5001">
        <f t="shared" si="241"/>
        <v>-8.7381733544315224E-5</v>
      </c>
      <c r="E5001" s="2">
        <f t="shared" si="242"/>
        <v>0.35438589108938512</v>
      </c>
      <c r="K5001">
        <v>4996</v>
      </c>
      <c r="L5001" s="14">
        <v>1.42167668243834E-4</v>
      </c>
      <c r="M5001" s="14">
        <v>-0.28357950089943601</v>
      </c>
    </row>
    <row r="5002" spans="1:13" x14ac:dyDescent="0.55000000000000004">
      <c r="A5002">
        <v>4997</v>
      </c>
      <c r="C5002">
        <f t="shared" si="240"/>
        <v>0.277775210468788</v>
      </c>
      <c r="D5002">
        <f t="shared" si="241"/>
        <v>-1.4590979316906298E-4</v>
      </c>
      <c r="E5002" s="2">
        <f t="shared" si="242"/>
        <v>0.21428828649844178</v>
      </c>
      <c r="K5002">
        <v>4997</v>
      </c>
      <c r="L5002" s="14">
        <v>1.67578039132963E-4</v>
      </c>
      <c r="M5002" s="14">
        <v>-0.185137617716435</v>
      </c>
    </row>
    <row r="5003" spans="1:13" x14ac:dyDescent="0.55000000000000004">
      <c r="A5003">
        <v>4998</v>
      </c>
      <c r="C5003">
        <f t="shared" si="240"/>
        <v>0.1741110064736075</v>
      </c>
      <c r="D5003">
        <f t="shared" si="241"/>
        <v>-1.6781757024277678E-4</v>
      </c>
      <c r="E5003" s="2">
        <f t="shared" si="242"/>
        <v>4.5983602723246135E-2</v>
      </c>
      <c r="K5003">
        <v>4998</v>
      </c>
      <c r="L5003" s="14">
        <v>1.5101745054256E-4</v>
      </c>
      <c r="M5003" s="14">
        <v>-4.0326869665954501E-2</v>
      </c>
    </row>
    <row r="5004" spans="1:13" x14ac:dyDescent="0.55000000000000004">
      <c r="A5004">
        <v>4999</v>
      </c>
      <c r="C5004">
        <f t="shared" si="240"/>
        <v>2.6748609821344305E-2</v>
      </c>
      <c r="D5004">
        <f t="shared" si="241"/>
        <v>-1.4760667449987164E-4</v>
      </c>
      <c r="E5004" s="2">
        <f t="shared" si="242"/>
        <v>7.7150545490506026E-3</v>
      </c>
      <c r="K5004">
        <v>4999</v>
      </c>
      <c r="L5004" s="14">
        <v>9.6633604619524797E-5</v>
      </c>
      <c r="M5004" s="14">
        <v>0.114583993062101</v>
      </c>
    </row>
    <row r="5005" spans="1:13" x14ac:dyDescent="0.55000000000000004">
      <c r="A5005">
        <v>5000</v>
      </c>
      <c r="C5005">
        <f t="shared" si="240"/>
        <v>-0.12732712408011693</v>
      </c>
      <c r="D5005">
        <f t="shared" si="241"/>
        <v>-9.0349614759332848E-5</v>
      </c>
      <c r="E5005" s="2">
        <f t="shared" si="242"/>
        <v>0.13551506437722774</v>
      </c>
      <c r="K5005">
        <v>5000</v>
      </c>
      <c r="L5005" s="14">
        <v>1.8047272948167799E-5</v>
      </c>
      <c r="M5005" s="14">
        <v>0.24079658390026801</v>
      </c>
    </row>
    <row r="5006" spans="1:13" x14ac:dyDescent="0.55000000000000004">
      <c r="A5006">
        <v>5001</v>
      </c>
      <c r="C5006">
        <f t="shared" si="240"/>
        <v>-0.24944643367893413</v>
      </c>
      <c r="D5006">
        <f t="shared" si="241"/>
        <v>-1.0416706134194421E-5</v>
      </c>
      <c r="E5006" s="2">
        <f t="shared" si="242"/>
        <v>0.30929905202136543</v>
      </c>
      <c r="K5006">
        <v>5001</v>
      </c>
      <c r="L5006" s="14">
        <v>-6.50591101902113E-5</v>
      </c>
      <c r="M5006" s="14">
        <v>0.306700176507054</v>
      </c>
    </row>
    <row r="5007" spans="1:13" x14ac:dyDescent="0.55000000000000004">
      <c r="A5007">
        <v>5002</v>
      </c>
      <c r="C5007">
        <f t="shared" si="240"/>
        <v>-0.30895994634004653</v>
      </c>
      <c r="D5007">
        <f t="shared" si="241"/>
        <v>7.2130576164911926E-5</v>
      </c>
      <c r="E5007" s="2">
        <f t="shared" si="242"/>
        <v>0.36572105500244156</v>
      </c>
      <c r="K5007">
        <v>5002</v>
      </c>
      <c r="L5007" s="14">
        <v>-1.3187103558403299E-4</v>
      </c>
      <c r="M5007" s="14">
        <v>0.29578880727788498</v>
      </c>
    </row>
    <row r="5008" spans="1:13" x14ac:dyDescent="0.55000000000000004">
      <c r="A5008">
        <v>5003</v>
      </c>
      <c r="C5008">
        <f t="shared" si="240"/>
        <v>-0.29093102482875699</v>
      </c>
      <c r="D5008">
        <f t="shared" si="241"/>
        <v>1.3657460423853636E-4</v>
      </c>
      <c r="E5008" s="2">
        <f t="shared" si="242"/>
        <v>0.25172930133890942</v>
      </c>
      <c r="K5008">
        <v>5003</v>
      </c>
      <c r="L5008" s="14">
        <v>-1.6565504204732099E-4</v>
      </c>
      <c r="M5008" s="14">
        <v>0.21079529632542501</v>
      </c>
    </row>
    <row r="5009" spans="1:13" x14ac:dyDescent="0.55000000000000004">
      <c r="A5009">
        <v>5004</v>
      </c>
      <c r="C5009">
        <f t="shared" si="240"/>
        <v>-0.1998845484266282</v>
      </c>
      <c r="D5009">
        <f t="shared" si="241"/>
        <v>1.6674128541239308E-4</v>
      </c>
      <c r="E5009" s="2">
        <f t="shared" si="242"/>
        <v>7.4469685715164477E-2</v>
      </c>
      <c r="K5009">
        <v>5004</v>
      </c>
      <c r="L5009" s="14">
        <v>-1.5794971558058299E-4</v>
      </c>
      <c r="M5009" s="14">
        <v>7.3006795729181298E-2</v>
      </c>
    </row>
    <row r="5010" spans="1:13" x14ac:dyDescent="0.55000000000000004">
      <c r="A5010">
        <v>5005</v>
      </c>
      <c r="C5010">
        <f t="shared" si="240"/>
        <v>-5.8671263600582071E-2</v>
      </c>
      <c r="D5010">
        <f t="shared" si="241"/>
        <v>1.5505941857587931E-4</v>
      </c>
      <c r="E5010" s="2">
        <f t="shared" si="242"/>
        <v>5.9513779325442138E-4</v>
      </c>
      <c r="K5010">
        <v>5005</v>
      </c>
      <c r="L5010" s="14">
        <v>-1.1068490299779E-4</v>
      </c>
      <c r="M5010" s="14">
        <v>-8.3066709758716203E-2</v>
      </c>
    </row>
    <row r="5011" spans="1:13" x14ac:dyDescent="0.55000000000000004">
      <c r="A5011">
        <v>5006</v>
      </c>
      <c r="C5011">
        <f t="shared" si="240"/>
        <v>9.7267271697098021E-2</v>
      </c>
      <c r="D5011">
        <f t="shared" si="241"/>
        <v>1.0446090607003473E-4</v>
      </c>
      <c r="E5011" s="2">
        <f t="shared" si="242"/>
        <v>9.9605199436500411E-2</v>
      </c>
      <c r="K5011">
        <v>5006</v>
      </c>
      <c r="L5011" s="14">
        <v>-3.56983698199123E-5</v>
      </c>
      <c r="M5011" s="14">
        <v>-0.21833564247908699</v>
      </c>
    </row>
    <row r="5012" spans="1:13" x14ac:dyDescent="0.55000000000000004">
      <c r="A5012">
        <v>5007</v>
      </c>
      <c r="C5012">
        <f t="shared" si="240"/>
        <v>0.22879377202867712</v>
      </c>
      <c r="D5012">
        <f t="shared" si="241"/>
        <v>2.7644908003010459E-5</v>
      </c>
      <c r="E5012" s="2">
        <f t="shared" si="242"/>
        <v>0.27848294297689136</v>
      </c>
      <c r="K5012">
        <v>5007</v>
      </c>
      <c r="L5012" s="14">
        <v>4.8229041535971597E-5</v>
      </c>
      <c r="M5012" s="14">
        <v>-0.298921059084578</v>
      </c>
    </row>
    <row r="5013" spans="1:13" x14ac:dyDescent="0.55000000000000004">
      <c r="A5013">
        <v>5008</v>
      </c>
      <c r="C5013">
        <f t="shared" si="240"/>
        <v>0.30289785817328335</v>
      </c>
      <c r="D5013">
        <f t="shared" si="241"/>
        <v>-5.6109379265299085E-5</v>
      </c>
      <c r="E5013" s="2">
        <f t="shared" si="242"/>
        <v>0.36910205721776274</v>
      </c>
      <c r="K5013">
        <v>5008</v>
      </c>
      <c r="L5013" s="14">
        <v>1.20077190247918E-4</v>
      </c>
      <c r="M5013" s="14">
        <v>-0.30463984207071199</v>
      </c>
    </row>
    <row r="5014" spans="1:13" x14ac:dyDescent="0.55000000000000004">
      <c r="A5014">
        <v>5009</v>
      </c>
      <c r="C5014">
        <f t="shared" si="240"/>
        <v>0.30098096649666517</v>
      </c>
      <c r="D5014">
        <f t="shared" si="241"/>
        <v>-1.257813950298935E-4</v>
      </c>
      <c r="E5014" s="2">
        <f t="shared" si="242"/>
        <v>0.28626850063930942</v>
      </c>
      <c r="K5014">
        <v>5009</v>
      </c>
      <c r="L5014" s="14">
        <v>1.6185126175746601E-4</v>
      </c>
      <c r="M5014" s="14">
        <v>-0.23405968676186001</v>
      </c>
    </row>
    <row r="5015" spans="1:13" x14ac:dyDescent="0.55000000000000004">
      <c r="A5015">
        <v>5010</v>
      </c>
      <c r="C5015">
        <f t="shared" si="240"/>
        <v>0.22352419640636575</v>
      </c>
      <c r="D5015">
        <f t="shared" si="241"/>
        <v>-1.6388493190316606E-4</v>
      </c>
      <c r="E5015" s="2">
        <f t="shared" si="242"/>
        <v>0.10783475585955749</v>
      </c>
      <c r="K5015">
        <v>5010</v>
      </c>
      <c r="L5015" s="14">
        <v>1.6308868070752199E-4</v>
      </c>
      <c r="M5015" s="14">
        <v>-0.10485783090261699</v>
      </c>
    </row>
    <row r="5016" spans="1:13" x14ac:dyDescent="0.55000000000000004">
      <c r="A5016">
        <v>5011</v>
      </c>
      <c r="C5016">
        <f t="shared" si="240"/>
        <v>8.9967564533701055E-2</v>
      </c>
      <c r="D5016">
        <f t="shared" si="241"/>
        <v>-1.6085680528982798E-4</v>
      </c>
      <c r="E5016" s="2">
        <f t="shared" si="242"/>
        <v>1.549307634460513E-3</v>
      </c>
      <c r="K5016">
        <v>5011</v>
      </c>
      <c r="L5016" s="14">
        <v>1.2347952784565601E-4</v>
      </c>
      <c r="M5016" s="14">
        <v>5.06063191969423E-2</v>
      </c>
    </row>
    <row r="5017" spans="1:13" x14ac:dyDescent="0.55000000000000004">
      <c r="A5017">
        <v>5012</v>
      </c>
      <c r="C5017">
        <f t="shared" si="240"/>
        <v>-6.6169029671128254E-2</v>
      </c>
      <c r="D5017">
        <f t="shared" si="241"/>
        <v>-1.1745701114117409E-4</v>
      </c>
      <c r="E5017" s="2">
        <f t="shared" si="242"/>
        <v>6.7373902211543324E-2</v>
      </c>
      <c r="K5017">
        <v>5012</v>
      </c>
      <c r="L5017" s="14">
        <v>5.2944161223466699E-5</v>
      </c>
      <c r="M5017" s="14">
        <v>0.19339580271481599</v>
      </c>
    </row>
    <row r="5018" spans="1:13" x14ac:dyDescent="0.55000000000000004">
      <c r="A5018">
        <v>5013</v>
      </c>
      <c r="C5018">
        <f t="shared" si="240"/>
        <v>-0.20569859215927966</v>
      </c>
      <c r="D5018">
        <f t="shared" si="241"/>
        <v>-4.4577982994616963E-5</v>
      </c>
      <c r="E5018" s="2">
        <f t="shared" si="242"/>
        <v>0.24348964560428785</v>
      </c>
      <c r="K5018">
        <v>5013</v>
      </c>
      <c r="L5018" s="14">
        <v>-3.0851399018871601E-5</v>
      </c>
      <c r="M5018" s="14">
        <v>0.28774810770230402</v>
      </c>
    </row>
    <row r="5019" spans="1:13" x14ac:dyDescent="0.55000000000000004">
      <c r="A5019">
        <v>5014</v>
      </c>
      <c r="C5019">
        <f t="shared" si="240"/>
        <v>-0.2936021437999724</v>
      </c>
      <c r="D5019">
        <f t="shared" si="241"/>
        <v>3.9489179255134019E-5</v>
      </c>
      <c r="E5019" s="2">
        <f t="shared" si="242"/>
        <v>0.36437431725743441</v>
      </c>
      <c r="K5019">
        <v>5014</v>
      </c>
      <c r="L5019" s="14">
        <v>-1.06920034988748E-4</v>
      </c>
      <c r="M5019" s="14">
        <v>0.31003211405608599</v>
      </c>
    </row>
    <row r="5020" spans="1:13" x14ac:dyDescent="0.55000000000000004">
      <c r="A5020">
        <v>5015</v>
      </c>
      <c r="C5020">
        <f t="shared" si="240"/>
        <v>-0.30781774598902928</v>
      </c>
      <c r="D5020">
        <f t="shared" si="241"/>
        <v>1.1364538987770151E-4</v>
      </c>
      <c r="E5020" s="2">
        <f t="shared" si="242"/>
        <v>0.31638870039404426</v>
      </c>
      <c r="K5020">
        <v>5015</v>
      </c>
      <c r="L5020" s="14">
        <v>-1.5620988491195099E-4</v>
      </c>
      <c r="M5020" s="14">
        <v>0.25466665414491602</v>
      </c>
    </row>
    <row r="5021" spans="1:13" x14ac:dyDescent="0.55000000000000004">
      <c r="A5021">
        <v>5016</v>
      </c>
      <c r="C5021">
        <f t="shared" si="240"/>
        <v>-0.24477758221811632</v>
      </c>
      <c r="D5021">
        <f t="shared" si="241"/>
        <v>1.592790030957186E-4</v>
      </c>
      <c r="E5021" s="2">
        <f t="shared" si="242"/>
        <v>0.14462499672026238</v>
      </c>
      <c r="K5021">
        <v>5016</v>
      </c>
      <c r="L5021" s="14">
        <v>-1.6637600010318201E-4</v>
      </c>
      <c r="M5021" s="14">
        <v>0.13551835086592601</v>
      </c>
    </row>
    <row r="5022" spans="1:13" x14ac:dyDescent="0.55000000000000004">
      <c r="A5022">
        <v>5017</v>
      </c>
      <c r="C5022">
        <f t="shared" si="240"/>
        <v>-0.12030340481460562</v>
      </c>
      <c r="D5022">
        <f t="shared" si="241"/>
        <v>1.6493694387193552E-4</v>
      </c>
      <c r="E5022" s="2">
        <f t="shared" si="242"/>
        <v>1.0553872193034436E-2</v>
      </c>
      <c r="K5022">
        <v>5017</v>
      </c>
      <c r="L5022" s="14">
        <v>-1.3487221394679899E-4</v>
      </c>
      <c r="M5022" s="14">
        <v>-1.7571364082249699E-2</v>
      </c>
    </row>
    <row r="5023" spans="1:13" x14ac:dyDescent="0.55000000000000004">
      <c r="A5023">
        <v>5018</v>
      </c>
      <c r="C5023">
        <f t="shared" si="240"/>
        <v>3.4364391404205205E-2</v>
      </c>
      <c r="D5023">
        <f t="shared" si="241"/>
        <v>1.2919918833160986E-4</v>
      </c>
      <c r="E5023" s="2">
        <f t="shared" si="242"/>
        <v>4.025023545992968E-2</v>
      </c>
      <c r="K5023">
        <v>5018</v>
      </c>
      <c r="L5023" s="14">
        <v>-6.9588845120967794E-5</v>
      </c>
      <c r="M5023" s="14">
        <v>-0.16626022189119699</v>
      </c>
    </row>
    <row r="5024" spans="1:13" x14ac:dyDescent="0.55000000000000004">
      <c r="A5024">
        <v>5019</v>
      </c>
      <c r="C5024">
        <f t="shared" si="240"/>
        <v>0.18040744972445868</v>
      </c>
      <c r="D5024">
        <f t="shared" si="241"/>
        <v>6.1035159822861367E-5</v>
      </c>
      <c r="E5024" s="2">
        <f t="shared" si="242"/>
        <v>0.20585786877604706</v>
      </c>
      <c r="K5024">
        <v>5019</v>
      </c>
      <c r="L5024" s="14">
        <v>1.31234816632637E-5</v>
      </c>
      <c r="M5024" s="14">
        <v>-0.27330817572395699</v>
      </c>
    </row>
    <row r="5025" spans="1:13" x14ac:dyDescent="0.55000000000000004">
      <c r="A5025">
        <v>5020</v>
      </c>
      <c r="C5025">
        <f t="shared" si="240"/>
        <v>0.28117204085020903</v>
      </c>
      <c r="D5025">
        <f t="shared" si="241"/>
        <v>-2.2447407281124242E-5</v>
      </c>
      <c r="E5025" s="2">
        <f t="shared" si="242"/>
        <v>0.35173966643024052</v>
      </c>
      <c r="K5025">
        <v>5020</v>
      </c>
      <c r="L5025" s="14">
        <v>9.2548951052761198E-5</v>
      </c>
      <c r="M5025" s="14">
        <v>-0.31190440146582199</v>
      </c>
    </row>
    <row r="5026" spans="1:13" x14ac:dyDescent="0.55000000000000004">
      <c r="A5026">
        <v>5021</v>
      </c>
      <c r="C5026">
        <f t="shared" si="240"/>
        <v>0.31136837636078391</v>
      </c>
      <c r="D5026">
        <f t="shared" si="241"/>
        <v>-1.0029614831248853E-4</v>
      </c>
      <c r="E5026" s="2">
        <f t="shared" si="242"/>
        <v>0.3407647762012061</v>
      </c>
      <c r="K5026">
        <v>5021</v>
      </c>
      <c r="L5026" s="14">
        <v>1.48794961519084E-4</v>
      </c>
      <c r="M5026" s="14">
        <v>-0.272382234946139</v>
      </c>
    </row>
    <row r="5027" spans="1:13" x14ac:dyDescent="0.55000000000000004">
      <c r="A5027">
        <v>5022</v>
      </c>
      <c r="C5027">
        <f t="shared" si="240"/>
        <v>0.26341781252942859</v>
      </c>
      <c r="D5027">
        <f t="shared" si="241"/>
        <v>-1.5297267019248462E-4</v>
      </c>
      <c r="E5027" s="2">
        <f t="shared" si="242"/>
        <v>0.18323370313925616</v>
      </c>
      <c r="K5027">
        <v>5022</v>
      </c>
      <c r="L5027" s="14">
        <v>1.67774350816025E-4</v>
      </c>
      <c r="M5027" s="14">
        <v>-0.164640247947484</v>
      </c>
    </row>
    <row r="5028" spans="1:13" x14ac:dyDescent="0.55000000000000004">
      <c r="A5028">
        <v>5023</v>
      </c>
      <c r="C5028">
        <f t="shared" si="240"/>
        <v>0.14935493016211476</v>
      </c>
      <c r="D5028">
        <f t="shared" si="241"/>
        <v>-1.6725627626231661E-4</v>
      </c>
      <c r="E5028" s="2">
        <f t="shared" si="242"/>
        <v>2.7230946812029415E-2</v>
      </c>
      <c r="K5028">
        <v>5023</v>
      </c>
      <c r="L5028" s="14">
        <v>1.4473361315458101E-4</v>
      </c>
      <c r="M5028" s="14">
        <v>-1.56630894964347E-2</v>
      </c>
    </row>
    <row r="5029" spans="1:13" x14ac:dyDescent="0.55000000000000004">
      <c r="A5029">
        <v>5024</v>
      </c>
      <c r="C5029">
        <f t="shared" si="240"/>
        <v>-2.1928915249655209E-3</v>
      </c>
      <c r="D5029">
        <f t="shared" si="241"/>
        <v>-1.3956208247338574E-4</v>
      </c>
      <c r="E5029" s="2">
        <f t="shared" si="242"/>
        <v>1.9440690993626913E-2</v>
      </c>
      <c r="K5029">
        <v>5024</v>
      </c>
      <c r="L5029" s="14">
        <v>8.5443444216421895E-5</v>
      </c>
      <c r="M5029" s="14">
        <v>0.13723698688575001</v>
      </c>
    </row>
    <row r="5030" spans="1:13" x14ac:dyDescent="0.55000000000000004">
      <c r="A5030">
        <v>5025</v>
      </c>
      <c r="C5030">
        <f t="shared" si="240"/>
        <v>-0.15319034366176529</v>
      </c>
      <c r="D5030">
        <f t="shared" si="241"/>
        <v>-7.6840747718923388E-5</v>
      </c>
      <c r="E5030" s="2">
        <f t="shared" si="242"/>
        <v>0.16724464368150999</v>
      </c>
      <c r="K5030">
        <v>5025</v>
      </c>
      <c r="L5030" s="14">
        <v>4.7534346216131098E-6</v>
      </c>
      <c r="M5030" s="14">
        <v>0.25576520854594098</v>
      </c>
    </row>
    <row r="5031" spans="1:13" x14ac:dyDescent="0.55000000000000004">
      <c r="A5031">
        <v>5026</v>
      </c>
      <c r="C5031">
        <f t="shared" si="240"/>
        <v>-0.26574024853451544</v>
      </c>
      <c r="D5031">
        <f t="shared" si="241"/>
        <v>5.1659950373183928E-6</v>
      </c>
      <c r="E5031" s="2">
        <f t="shared" si="242"/>
        <v>0.33174800193129506</v>
      </c>
      <c r="K5031">
        <v>5026</v>
      </c>
      <c r="L5031" s="14">
        <v>-7.7127102162346097E-5</v>
      </c>
      <c r="M5031" s="14">
        <v>0.31023544707363698</v>
      </c>
    </row>
    <row r="5032" spans="1:13" x14ac:dyDescent="0.55000000000000004">
      <c r="A5032">
        <v>5027</v>
      </c>
      <c r="C5032">
        <f t="shared" si="240"/>
        <v>-0.31159495238708168</v>
      </c>
      <c r="D5032">
        <f t="shared" si="241"/>
        <v>8.5876181930814369E-5</v>
      </c>
      <c r="E5032" s="2">
        <f t="shared" si="242"/>
        <v>0.35832225416147762</v>
      </c>
      <c r="K5032">
        <v>5027</v>
      </c>
      <c r="L5032" s="14">
        <v>-1.3969067774794E-4</v>
      </c>
      <c r="M5032" s="14">
        <v>0.28700529332075098</v>
      </c>
    </row>
    <row r="5033" spans="1:13" x14ac:dyDescent="0.55000000000000004">
      <c r="A5033">
        <v>5028</v>
      </c>
      <c r="C5033">
        <f t="shared" si="240"/>
        <v>-0.27924589109096065</v>
      </c>
      <c r="D5033">
        <f t="shared" si="241"/>
        <v>1.4503325728596768E-4</v>
      </c>
      <c r="E5033" s="2">
        <f t="shared" si="242"/>
        <v>0.22197174483270948</v>
      </c>
      <c r="K5033">
        <v>5028</v>
      </c>
      <c r="L5033" s="14">
        <v>-1.6726785651351099E-4</v>
      </c>
      <c r="M5033" s="14">
        <v>0.19189288340410199</v>
      </c>
    </row>
    <row r="5034" spans="1:13" x14ac:dyDescent="0.55000000000000004">
      <c r="A5034">
        <v>5029</v>
      </c>
      <c r="C5034">
        <f t="shared" si="240"/>
        <v>-0.17681199716923823</v>
      </c>
      <c r="D5034">
        <f t="shared" si="241"/>
        <v>1.6779004212082071E-4</v>
      </c>
      <c r="E5034" s="2">
        <f t="shared" si="242"/>
        <v>5.0864551128962369E-2</v>
      </c>
      <c r="K5034">
        <v>5029</v>
      </c>
      <c r="L5034" s="14">
        <v>-1.5295176296082499E-4</v>
      </c>
      <c r="M5034" s="14">
        <v>4.8719710421872703E-2</v>
      </c>
    </row>
    <row r="5035" spans="1:13" x14ac:dyDescent="0.55000000000000004">
      <c r="A5035">
        <v>5030</v>
      </c>
      <c r="C5035">
        <f t="shared" si="240"/>
        <v>-3.0002018858217669E-2</v>
      </c>
      <c r="D5035">
        <f t="shared" si="241"/>
        <v>1.484350631174301E-4</v>
      </c>
      <c r="E5035" s="2">
        <f t="shared" si="242"/>
        <v>5.8757739962681738E-3</v>
      </c>
      <c r="K5035">
        <v>5030</v>
      </c>
      <c r="L5035" s="14">
        <v>-1.00327951530749E-4</v>
      </c>
      <c r="M5035" s="14">
        <v>-0.10665561627065601</v>
      </c>
    </row>
    <row r="5036" spans="1:13" x14ac:dyDescent="0.55000000000000004">
      <c r="A5036">
        <v>5031</v>
      </c>
      <c r="C5036">
        <f t="shared" si="240"/>
        <v>0.12433783379383478</v>
      </c>
      <c r="D5036">
        <f t="shared" si="241"/>
        <v>9.182601203444527E-5</v>
      </c>
      <c r="E5036" s="2">
        <f t="shared" si="242"/>
        <v>0.12935259372083713</v>
      </c>
      <c r="K5036">
        <v>5031</v>
      </c>
      <c r="L5036" s="14">
        <v>-2.25763822503708E-5</v>
      </c>
      <c r="M5036" s="14">
        <v>-0.23531838222479201</v>
      </c>
    </row>
    <row r="5037" spans="1:13" x14ac:dyDescent="0.55000000000000004">
      <c r="A5037">
        <v>5032</v>
      </c>
      <c r="C5037">
        <f t="shared" si="240"/>
        <v>0.24747151099584128</v>
      </c>
      <c r="D5037">
        <f t="shared" si="241"/>
        <v>1.2170567470792103E-5</v>
      </c>
      <c r="E5037" s="2">
        <f t="shared" si="242"/>
        <v>0.30527361039054668</v>
      </c>
      <c r="K5037">
        <v>5032</v>
      </c>
      <c r="L5037" s="14">
        <v>6.0829582018320498E-5</v>
      </c>
      <c r="M5037" s="14">
        <v>-0.305044199541467</v>
      </c>
    </row>
    <row r="5038" spans="1:13" x14ac:dyDescent="0.55000000000000004">
      <c r="A5038">
        <v>5033</v>
      </c>
      <c r="C5038">
        <f t="shared" si="240"/>
        <v>0.30849505522554171</v>
      </c>
      <c r="D5038">
        <f t="shared" si="241"/>
        <v>-7.0539432993844349E-5</v>
      </c>
      <c r="E5038" s="2">
        <f t="shared" si="242"/>
        <v>0.36828495824418883</v>
      </c>
      <c r="K5038">
        <v>5033</v>
      </c>
      <c r="L5038" s="14">
        <v>1.29000400111192E-4</v>
      </c>
      <c r="M5038" s="14">
        <v>-0.29836980472615199</v>
      </c>
    </row>
    <row r="5039" spans="1:13" x14ac:dyDescent="0.55000000000000004">
      <c r="A5039">
        <v>5034</v>
      </c>
      <c r="C5039">
        <f t="shared" si="240"/>
        <v>0.29209284315345363</v>
      </c>
      <c r="D5039">
        <f t="shared" si="241"/>
        <v>-1.3554552263029989E-4</v>
      </c>
      <c r="E5039" s="2">
        <f t="shared" si="242"/>
        <v>0.25914176240231568</v>
      </c>
      <c r="K5039">
        <v>5034</v>
      </c>
      <c r="L5039" s="14">
        <v>1.6486226773583301E-4</v>
      </c>
      <c r="M5039" s="14">
        <v>-0.21696684136528299</v>
      </c>
    </row>
    <row r="5040" spans="1:13" x14ac:dyDescent="0.55000000000000004">
      <c r="A5040">
        <v>5035</v>
      </c>
      <c r="C5040">
        <f t="shared" si="240"/>
        <v>0.20238148428019939</v>
      </c>
      <c r="D5040">
        <f t="shared" si="241"/>
        <v>-1.6653254315932315E-4</v>
      </c>
      <c r="E5040" s="2">
        <f t="shared" si="242"/>
        <v>8.0431609356360137E-2</v>
      </c>
      <c r="K5040">
        <v>5035</v>
      </c>
      <c r="L5040" s="14">
        <v>1.59433357674775E-4</v>
      </c>
      <c r="M5040" s="14">
        <v>-8.1223186619911403E-2</v>
      </c>
    </row>
    <row r="5041" spans="1:13" x14ac:dyDescent="0.55000000000000004">
      <c r="A5041">
        <v>5036</v>
      </c>
      <c r="C5041">
        <f t="shared" si="240"/>
        <v>6.1876638715035445E-2</v>
      </c>
      <c r="D5041">
        <f t="shared" si="241"/>
        <v>-1.5572340558356928E-4</v>
      </c>
      <c r="E5041" s="2">
        <f t="shared" si="242"/>
        <v>1.6865386707021147E-4</v>
      </c>
      <c r="K5041">
        <v>5036</v>
      </c>
      <c r="L5041" s="14">
        <v>1.14073374131324E-4</v>
      </c>
      <c r="M5041" s="14">
        <v>7.4863319086485705E-2</v>
      </c>
    </row>
    <row r="5042" spans="1:13" x14ac:dyDescent="0.55000000000000004">
      <c r="A5042">
        <v>5037</v>
      </c>
      <c r="C5042">
        <f t="shared" si="240"/>
        <v>-9.4157938911543698E-2</v>
      </c>
      <c r="D5042">
        <f t="shared" si="241"/>
        <v>-1.0583097559529003E-4</v>
      </c>
      <c r="E5042" s="2">
        <f t="shared" si="242"/>
        <v>9.3855089992050153E-2</v>
      </c>
      <c r="K5042">
        <v>5037</v>
      </c>
      <c r="L5042" s="14">
        <v>4.0143006376845698E-5</v>
      </c>
      <c r="M5042" s="14">
        <v>0.212199842109357</v>
      </c>
    </row>
    <row r="5043" spans="1:13" x14ac:dyDescent="0.55000000000000004">
      <c r="A5043">
        <v>5038</v>
      </c>
      <c r="C5043">
        <f t="shared" si="240"/>
        <v>-0.22656085856164368</v>
      </c>
      <c r="D5043">
        <f t="shared" si="241"/>
        <v>-2.9377201473764088E-5</v>
      </c>
      <c r="E5043" s="2">
        <f t="shared" si="242"/>
        <v>0.27347718031474322</v>
      </c>
      <c r="K5043">
        <v>5038</v>
      </c>
      <c r="L5043" s="14">
        <v>-4.3841426353845901E-5</v>
      </c>
      <c r="M5043" s="14">
        <v>0.29638959828368999</v>
      </c>
    </row>
    <row r="5044" spans="1:13" x14ac:dyDescent="0.55000000000000004">
      <c r="A5044">
        <v>5039</v>
      </c>
      <c r="C5044">
        <f t="shared" si="240"/>
        <v>-0.30210177823892209</v>
      </c>
      <c r="D5044">
        <f t="shared" si="241"/>
        <v>5.4449630996349104E-5</v>
      </c>
      <c r="E5044" s="2">
        <f t="shared" si="242"/>
        <v>0.37020960044270129</v>
      </c>
      <c r="K5044">
        <v>5039</v>
      </c>
      <c r="L5044" s="14">
        <v>-1.16845501881753E-4</v>
      </c>
      <c r="M5044" s="14">
        <v>0.30634674090029101</v>
      </c>
    </row>
    <row r="5045" spans="1:13" x14ac:dyDescent="0.55000000000000004">
      <c r="A5045">
        <v>5040</v>
      </c>
      <c r="C5045">
        <f t="shared" si="240"/>
        <v>-0.30182151937846707</v>
      </c>
      <c r="D5045">
        <f t="shared" si="241"/>
        <v>1.2461075379353593E-4</v>
      </c>
      <c r="E5045" s="2">
        <f t="shared" si="242"/>
        <v>0.29311283518808506</v>
      </c>
      <c r="K5045">
        <v>5040</v>
      </c>
      <c r="L5045" s="14">
        <v>-1.6058489660650499E-4</v>
      </c>
      <c r="M5045" s="14">
        <v>0.23957744182120599</v>
      </c>
    </row>
    <row r="5046" spans="1:13" x14ac:dyDescent="0.55000000000000004">
      <c r="A5046">
        <v>5041</v>
      </c>
      <c r="C5046">
        <f t="shared" si="240"/>
        <v>-0.22579042104686481</v>
      </c>
      <c r="D5046">
        <f t="shared" si="241"/>
        <v>1.6349720397483032E-4</v>
      </c>
      <c r="E5046" s="2">
        <f t="shared" si="242"/>
        <v>0.11464651121855804</v>
      </c>
      <c r="K5046">
        <v>5041</v>
      </c>
      <c r="L5046" s="14">
        <v>-1.6410480777978399E-4</v>
      </c>
      <c r="M5046" s="14">
        <v>0.11280448620745</v>
      </c>
    </row>
    <row r="5047" spans="1:13" x14ac:dyDescent="0.55000000000000004">
      <c r="A5047">
        <v>5042</v>
      </c>
      <c r="C5047">
        <f t="shared" si="240"/>
        <v>-9.3090686319118557E-2</v>
      </c>
      <c r="D5047">
        <f t="shared" si="241"/>
        <v>1.6134930220639766E-4</v>
      </c>
      <c r="E5047" s="2">
        <f t="shared" si="242"/>
        <v>2.587719617911096E-3</v>
      </c>
      <c r="K5047">
        <v>5042</v>
      </c>
      <c r="L5047" s="14">
        <v>-1.26523651812297E-4</v>
      </c>
      <c r="M5047" s="14">
        <v>-4.2221052765188803E-2</v>
      </c>
    </row>
    <row r="5048" spans="1:13" x14ac:dyDescent="0.55000000000000004">
      <c r="A5048">
        <v>5043</v>
      </c>
      <c r="C5048">
        <f t="shared" si="240"/>
        <v>6.2972848480313731E-2</v>
      </c>
      <c r="D5048">
        <f t="shared" si="241"/>
        <v>1.1870612655787706E-4</v>
      </c>
      <c r="E5048" s="2">
        <f t="shared" si="242"/>
        <v>6.2322583901259755E-2</v>
      </c>
      <c r="K5048">
        <v>5043</v>
      </c>
      <c r="L5048" s="14">
        <v>-5.7253862352668097E-5</v>
      </c>
      <c r="M5048" s="14">
        <v>-0.18667206715238999</v>
      </c>
    </row>
    <row r="5049" spans="1:13" x14ac:dyDescent="0.55000000000000004">
      <c r="A5049">
        <v>5044</v>
      </c>
      <c r="C5049">
        <f t="shared" si="240"/>
        <v>0.20323152567351446</v>
      </c>
      <c r="D5049">
        <f t="shared" si="241"/>
        <v>4.6270215269947453E-5</v>
      </c>
      <c r="E5049" s="2">
        <f t="shared" si="242"/>
        <v>0.23775515450426241</v>
      </c>
      <c r="K5049">
        <v>5044</v>
      </c>
      <c r="L5049" s="14">
        <v>2.6355512110363099E-5</v>
      </c>
      <c r="M5049" s="14">
        <v>-0.284369904291844</v>
      </c>
    </row>
    <row r="5050" spans="1:13" x14ac:dyDescent="0.55000000000000004">
      <c r="A5050">
        <v>5045</v>
      </c>
      <c r="C5050">
        <f t="shared" si="240"/>
        <v>0.29248337370254202</v>
      </c>
      <c r="D5050">
        <f t="shared" si="241"/>
        <v>-3.7778544750795799E-5</v>
      </c>
      <c r="E5050" s="2">
        <f t="shared" si="242"/>
        <v>0.36400577183317101</v>
      </c>
      <c r="K5050">
        <v>5045</v>
      </c>
      <c r="L5050" s="14">
        <v>1.03363985067626E-4</v>
      </c>
      <c r="M5050" s="14">
        <v>-0.310845534798593</v>
      </c>
    </row>
    <row r="5051" spans="1:13" x14ac:dyDescent="0.55000000000000004">
      <c r="A5051">
        <v>5046</v>
      </c>
      <c r="C5051">
        <f t="shared" si="240"/>
        <v>0.30832805999430768</v>
      </c>
      <c r="D5051">
        <f t="shared" si="241"/>
        <v>-1.1234568634880382E-4</v>
      </c>
      <c r="E5051" s="2">
        <f t="shared" si="242"/>
        <v>0.32239233482213042</v>
      </c>
      <c r="K5051">
        <v>5046</v>
      </c>
      <c r="L5051" s="14">
        <v>1.5448430674109201E-4</v>
      </c>
      <c r="M5051" s="14">
        <v>-0.25946797276933398</v>
      </c>
    </row>
    <row r="5052" spans="1:13" x14ac:dyDescent="0.55000000000000004">
      <c r="A5052">
        <v>5047</v>
      </c>
      <c r="C5052">
        <f t="shared" si="240"/>
        <v>0.24678890226734448</v>
      </c>
      <c r="D5052">
        <f t="shared" si="241"/>
        <v>-1.5871642873243808E-4</v>
      </c>
      <c r="E5052" s="2">
        <f t="shared" si="242"/>
        <v>0.152017291938504</v>
      </c>
      <c r="K5052">
        <v>5047</v>
      </c>
      <c r="L5052" s="14">
        <v>1.6691307544018899E-4</v>
      </c>
      <c r="M5052" s="14">
        <v>-0.14310504733755</v>
      </c>
    </row>
    <row r="5053" spans="1:13" x14ac:dyDescent="0.55000000000000004">
      <c r="A5053">
        <v>5048</v>
      </c>
      <c r="C5053">
        <f t="shared" si="240"/>
        <v>0.1233109319706807</v>
      </c>
      <c r="D5053">
        <f t="shared" si="241"/>
        <v>-1.6525269298131627E-4</v>
      </c>
      <c r="E5053" s="2">
        <f t="shared" si="242"/>
        <v>1.3044268333836845E-2</v>
      </c>
      <c r="K5053">
        <v>5048</v>
      </c>
      <c r="L5053" s="14">
        <v>1.3753742894174301E-4</v>
      </c>
      <c r="M5053" s="14">
        <v>9.0994249591853805E-3</v>
      </c>
    </row>
    <row r="5054" spans="1:13" x14ac:dyDescent="0.55000000000000004">
      <c r="A5054">
        <v>5049</v>
      </c>
      <c r="C5054">
        <f t="shared" si="240"/>
        <v>-3.1115483063796773E-2</v>
      </c>
      <c r="D5054">
        <f t="shared" si="241"/>
        <v>-1.3031401454267262E-4</v>
      </c>
      <c r="E5054" s="2">
        <f t="shared" si="242"/>
        <v>3.6153361402731052E-2</v>
      </c>
      <c r="K5054">
        <v>5049</v>
      </c>
      <c r="L5054" s="14">
        <v>7.3714680144573304E-5</v>
      </c>
      <c r="M5054" s="14">
        <v>0.15902488982615801</v>
      </c>
    </row>
    <row r="5055" spans="1:13" x14ac:dyDescent="0.55000000000000004">
      <c r="A5055">
        <v>5050</v>
      </c>
      <c r="C5055">
        <f t="shared" si="240"/>
        <v>-0.17773256771160523</v>
      </c>
      <c r="D5055">
        <f t="shared" si="241"/>
        <v>-6.2669265255301359E-5</v>
      </c>
      <c r="E5055" s="2">
        <f t="shared" si="242"/>
        <v>0.19967863336428063</v>
      </c>
      <c r="K5055">
        <v>5050</v>
      </c>
      <c r="L5055" s="14">
        <v>-8.5703675874818605E-6</v>
      </c>
      <c r="M5055" s="14">
        <v>0.269121584517375</v>
      </c>
    </row>
    <row r="5056" spans="1:13" x14ac:dyDescent="0.55000000000000004">
      <c r="A5056">
        <v>5051</v>
      </c>
      <c r="C5056">
        <f t="shared" si="240"/>
        <v>-0.2797425241680761</v>
      </c>
      <c r="D5056">
        <f t="shared" si="241"/>
        <v>2.0704148646638191E-5</v>
      </c>
      <c r="E5056" s="2">
        <f t="shared" si="242"/>
        <v>0.34994043319036189</v>
      </c>
      <c r="K5056">
        <v>5051</v>
      </c>
      <c r="L5056" s="14">
        <v>-8.8708913590551495E-5</v>
      </c>
      <c r="M5056" s="14">
        <v>0.311815108857111</v>
      </c>
    </row>
    <row r="5057" spans="1:13" x14ac:dyDescent="0.55000000000000004">
      <c r="A5057">
        <v>5052</v>
      </c>
      <c r="C5057">
        <f t="shared" si="240"/>
        <v>-0.31154300356477976</v>
      </c>
      <c r="D5057">
        <f t="shared" si="241"/>
        <v>9.8881257648231205E-5</v>
      </c>
      <c r="E5057" s="2">
        <f t="shared" si="242"/>
        <v>0.34569179743474066</v>
      </c>
      <c r="K5057">
        <v>5052</v>
      </c>
      <c r="L5057" s="14">
        <v>-1.4662976187472E-4</v>
      </c>
      <c r="M5057" s="14">
        <v>0.276412604823082</v>
      </c>
    </row>
    <row r="5058" spans="1:13" x14ac:dyDescent="0.55000000000000004">
      <c r="A5058">
        <v>5053</v>
      </c>
      <c r="C5058">
        <f t="shared" si="240"/>
        <v>-0.26515275587219961</v>
      </c>
      <c r="D5058">
        <f t="shared" si="241"/>
        <v>1.5224125523165575E-4</v>
      </c>
      <c r="E5058" s="2">
        <f t="shared" si="242"/>
        <v>0.19091097521674669</v>
      </c>
      <c r="K5058">
        <v>5053</v>
      </c>
      <c r="L5058" s="14">
        <v>-1.6782627667236101E-4</v>
      </c>
      <c r="M5058" s="14">
        <v>0.171780849171801</v>
      </c>
    </row>
    <row r="5059" spans="1:13" x14ac:dyDescent="0.55000000000000004">
      <c r="A5059">
        <v>5054</v>
      </c>
      <c r="C5059">
        <f t="shared" si="240"/>
        <v>-0.15221475543431798</v>
      </c>
      <c r="D5059">
        <f t="shared" si="241"/>
        <v>1.6739190674306737E-4</v>
      </c>
      <c r="E5059" s="2">
        <f t="shared" si="242"/>
        <v>3.1095890692736536E-2</v>
      </c>
      <c r="K5059">
        <v>5054</v>
      </c>
      <c r="L5059" s="14">
        <v>-1.46989659358773E-4</v>
      </c>
      <c r="M5059" s="14">
        <v>2.41255141944215E-2</v>
      </c>
    </row>
    <row r="5060" spans="1:13" x14ac:dyDescent="0.55000000000000004">
      <c r="A5060">
        <v>5055</v>
      </c>
      <c r="C5060">
        <f t="shared" si="240"/>
        <v>-1.0740598137008747E-3</v>
      </c>
      <c r="D5060">
        <f t="shared" si="241"/>
        <v>1.4053071800392301E-4</v>
      </c>
      <c r="E5060" s="2">
        <f t="shared" si="242"/>
        <v>1.6511773438848874E-2</v>
      </c>
      <c r="K5060">
        <v>5055</v>
      </c>
      <c r="L5060" s="14">
        <v>-8.9338570001135393E-5</v>
      </c>
      <c r="M5060" s="14">
        <v>-0.129572205476776</v>
      </c>
    </row>
    <row r="5061" spans="1:13" x14ac:dyDescent="0.55000000000000004">
      <c r="A5061">
        <v>5056</v>
      </c>
      <c r="C5061">
        <f t="shared" si="240"/>
        <v>0.15033620218077057</v>
      </c>
      <c r="D5061">
        <f t="shared" si="241"/>
        <v>7.8399281198299298E-5</v>
      </c>
      <c r="E5061" s="2">
        <f t="shared" si="242"/>
        <v>0.16092450336201822</v>
      </c>
      <c r="K5061">
        <v>5056</v>
      </c>
      <c r="L5061" s="14">
        <v>-9.3120815704606098E-6</v>
      </c>
      <c r="M5061" s="14">
        <v>-0.25081776247870802</v>
      </c>
    </row>
    <row r="5062" spans="1:13" x14ac:dyDescent="0.55000000000000004">
      <c r="A5062">
        <v>5057</v>
      </c>
      <c r="C5062">
        <f t="shared" ref="C5062:C5125" si="243">$D$1*COS($B$2*(A5062-$L$2)+$B$1)</f>
        <v>0.26401524626237288</v>
      </c>
      <c r="D5062">
        <f t="shared" ref="D5062:D5125" si="244">$D$2*COS($B$2*(A5062-$L$3)+$B$3)</f>
        <v>-3.4087226611476768E-6</v>
      </c>
      <c r="E5062" s="2">
        <f t="shared" ref="E5062:E5125" si="245">(M5062-C5062)^2</f>
        <v>0.32862668498527103</v>
      </c>
      <c r="K5062">
        <v>5057</v>
      </c>
      <c r="L5062" s="14">
        <v>7.3046675457496106E-5</v>
      </c>
      <c r="M5062" s="14">
        <v>-0.30924445490741198</v>
      </c>
    </row>
    <row r="5063" spans="1:13" x14ac:dyDescent="0.55000000000000004">
      <c r="A5063">
        <v>5058</v>
      </c>
      <c r="C5063">
        <f t="shared" si="243"/>
        <v>0.31143202853394769</v>
      </c>
      <c r="D5063">
        <f t="shared" si="244"/>
        <v>-8.4361208983899048E-5</v>
      </c>
      <c r="E5063" s="2">
        <f t="shared" si="245"/>
        <v>0.36198390621747761</v>
      </c>
      <c r="K5063">
        <v>5058</v>
      </c>
      <c r="L5063" s="14">
        <v>1.3711043946844701E-4</v>
      </c>
      <c r="M5063" s="14">
        <v>-0.29021895519123297</v>
      </c>
    </row>
    <row r="5064" spans="1:13" x14ac:dyDescent="0.55000000000000004">
      <c r="A5064">
        <v>5059</v>
      </c>
      <c r="C5064">
        <f t="shared" si="243"/>
        <v>0.28068593610980946</v>
      </c>
      <c r="D5064">
        <f t="shared" si="244"/>
        <v>-1.4414081004488746E-4</v>
      </c>
      <c r="E5064" s="2">
        <f t="shared" si="245"/>
        <v>0.2296252161685586</v>
      </c>
      <c r="K5064">
        <v>5059</v>
      </c>
      <c r="L5064" s="14">
        <v>1.6683404334311001E-4</v>
      </c>
      <c r="M5064" s="14">
        <v>-0.198506317759719</v>
      </c>
    </row>
    <row r="5065" spans="1:13" x14ac:dyDescent="0.55000000000000004">
      <c r="A5065">
        <v>5060</v>
      </c>
      <c r="C5065">
        <f t="shared" si="243"/>
        <v>0.17949359011406593</v>
      </c>
      <c r="D5065">
        <f t="shared" si="244"/>
        <v>-1.6774410603177871E-4</v>
      </c>
      <c r="E5065" s="2">
        <f t="shared" si="245"/>
        <v>5.5965427219916195E-2</v>
      </c>
      <c r="K5065">
        <v>5060</v>
      </c>
      <c r="L5065" s="14">
        <v>1.54773026099224E-4</v>
      </c>
      <c r="M5065" s="14">
        <v>-5.7076541601491497E-2</v>
      </c>
    </row>
    <row r="5066" spans="1:13" x14ac:dyDescent="0.55000000000000004">
      <c r="A5066">
        <v>5061</v>
      </c>
      <c r="C5066">
        <f t="shared" si="243"/>
        <v>3.3252136423388222E-2</v>
      </c>
      <c r="D5066">
        <f t="shared" si="244"/>
        <v>-1.4924716717053095E-4</v>
      </c>
      <c r="E5066" s="2">
        <f t="shared" si="245"/>
        <v>4.2766723986393069E-3</v>
      </c>
      <c r="K5066">
        <v>5061</v>
      </c>
      <c r="L5066" s="14">
        <v>1.0394814432664E-4</v>
      </c>
      <c r="M5066" s="14">
        <v>9.86484084779886E-2</v>
      </c>
    </row>
    <row r="5067" spans="1:13" x14ac:dyDescent="0.55000000000000004">
      <c r="A5067">
        <v>5062</v>
      </c>
      <c r="C5067">
        <f t="shared" si="243"/>
        <v>-0.12133490261013656</v>
      </c>
      <c r="D5067">
        <f t="shared" si="244"/>
        <v>-9.3292335230155864E-5</v>
      </c>
      <c r="E5067" s="2">
        <f t="shared" si="245"/>
        <v>0.12320181101771958</v>
      </c>
      <c r="K5067">
        <v>5062</v>
      </c>
      <c r="L5067" s="14">
        <v>2.7088804959977799E-5</v>
      </c>
      <c r="M5067" s="14">
        <v>0.22966625268385901</v>
      </c>
    </row>
    <row r="5068" spans="1:13" x14ac:dyDescent="0.55000000000000004">
      <c r="A5068">
        <v>5063</v>
      </c>
      <c r="C5068">
        <f t="shared" si="243"/>
        <v>-0.24546943862393775</v>
      </c>
      <c r="D5068">
        <f t="shared" si="244"/>
        <v>-1.392309359462872E-5</v>
      </c>
      <c r="E5068" s="2">
        <f t="shared" si="245"/>
        <v>0.30099728844420459</v>
      </c>
      <c r="K5068">
        <v>5063</v>
      </c>
      <c r="L5068" s="14">
        <v>-5.6555093655657201E-5</v>
      </c>
      <c r="M5068" s="14">
        <v>0.30316275915906199</v>
      </c>
    </row>
    <row r="5069" spans="1:13" x14ac:dyDescent="0.55000000000000004">
      <c r="A5069">
        <v>5064</v>
      </c>
      <c r="C5069">
        <f t="shared" si="243"/>
        <v>-0.30799631963045276</v>
      </c>
      <c r="D5069">
        <f t="shared" si="244"/>
        <v>6.8940551058637958E-5</v>
      </c>
      <c r="E5069" s="2">
        <f t="shared" si="245"/>
        <v>0.37054806325777917</v>
      </c>
      <c r="K5069">
        <v>5064</v>
      </c>
      <c r="L5069" s="14">
        <v>-1.26034418222902E-4</v>
      </c>
      <c r="M5069" s="14">
        <v>0.300730271917657</v>
      </c>
    </row>
    <row r="5070" spans="1:13" x14ac:dyDescent="0.55000000000000004">
      <c r="A5070">
        <v>5065</v>
      </c>
      <c r="C5070">
        <f t="shared" si="243"/>
        <v>-0.2932226164570344</v>
      </c>
      <c r="D5070">
        <f t="shared" si="244"/>
        <v>1.3450157054770341E-4</v>
      </c>
      <c r="E5070" s="2">
        <f t="shared" si="245"/>
        <v>0.26646309963829018</v>
      </c>
      <c r="K5070">
        <v>5065</v>
      </c>
      <c r="L5070" s="14">
        <v>-1.6394764088545501E-4</v>
      </c>
      <c r="M5070" s="14">
        <v>0.22297802247931001</v>
      </c>
    </row>
    <row r="5071" spans="1:13" x14ac:dyDescent="0.55000000000000004">
      <c r="A5071">
        <v>5066</v>
      </c>
      <c r="C5071">
        <f t="shared" si="243"/>
        <v>-0.20485621719525596</v>
      </c>
      <c r="D5071">
        <f t="shared" si="244"/>
        <v>1.6630553089745566E-4</v>
      </c>
      <c r="E5071" s="2">
        <f t="shared" si="245"/>
        <v>8.6574683198983982E-2</v>
      </c>
      <c r="K5071">
        <v>5066</v>
      </c>
      <c r="L5071" s="14">
        <v>-1.6079915983091799E-4</v>
      </c>
      <c r="M5071" s="14">
        <v>8.9379544055792501E-2</v>
      </c>
    </row>
    <row r="5072" spans="1:13" x14ac:dyDescent="0.55000000000000004">
      <c r="A5072">
        <v>5067</v>
      </c>
      <c r="C5072">
        <f t="shared" si="243"/>
        <v>-6.5075225446135088E-2</v>
      </c>
      <c r="D5072">
        <f t="shared" si="244"/>
        <v>1.5637030843484409E-4</v>
      </c>
      <c r="E5072" s="2">
        <f t="shared" si="245"/>
        <v>2.3389732110953834E-6</v>
      </c>
      <c r="K5072">
        <v>5067</v>
      </c>
      <c r="L5072" s="14">
        <v>-1.1737753167116101E-4</v>
      </c>
      <c r="M5072" s="14">
        <v>-6.6604595646935202E-2</v>
      </c>
    </row>
    <row r="5073" spans="1:13" x14ac:dyDescent="0.55000000000000004">
      <c r="A5073">
        <v>5068</v>
      </c>
      <c r="C5073">
        <f t="shared" si="243"/>
        <v>9.1038276214759489E-2</v>
      </c>
      <c r="D5073">
        <f t="shared" si="244"/>
        <v>1.0718943457983144E-4</v>
      </c>
      <c r="E5073" s="2">
        <f t="shared" si="245"/>
        <v>8.8176616548155035E-2</v>
      </c>
      <c r="K5073">
        <v>5068</v>
      </c>
      <c r="L5073" s="14">
        <v>-4.4557972547019901E-5</v>
      </c>
      <c r="M5073" s="14">
        <v>-0.20590720118497299</v>
      </c>
    </row>
    <row r="5074" spans="1:13" x14ac:dyDescent="0.55000000000000004">
      <c r="A5074">
        <v>5069</v>
      </c>
      <c r="C5074">
        <f t="shared" si="243"/>
        <v>0.22430308948035532</v>
      </c>
      <c r="D5074">
        <f t="shared" si="244"/>
        <v>3.1106272019293365E-5</v>
      </c>
      <c r="E5074" s="2">
        <f t="shared" si="245"/>
        <v>0.26826408142767777</v>
      </c>
      <c r="K5074">
        <v>5069</v>
      </c>
      <c r="L5074" s="14">
        <v>3.9421407219117002E-5</v>
      </c>
      <c r="M5074" s="14">
        <v>-0.29363907083069501</v>
      </c>
    </row>
    <row r="5075" spans="1:13" x14ac:dyDescent="0.55000000000000004">
      <c r="A5075">
        <v>5070</v>
      </c>
      <c r="C5075">
        <f t="shared" si="243"/>
        <v>0.30127255521978569</v>
      </c>
      <c r="D5075">
        <f t="shared" si="244"/>
        <v>-5.2783909148737636E-5</v>
      </c>
      <c r="E5075" s="2">
        <f t="shared" si="245"/>
        <v>0.37100252835478104</v>
      </c>
      <c r="K5075">
        <v>5070</v>
      </c>
      <c r="L5075" s="14">
        <v>1.1352745099457E-4</v>
      </c>
      <c r="M5075" s="14">
        <v>-0.30782721358232201</v>
      </c>
    </row>
    <row r="5076" spans="1:13" x14ac:dyDescent="0.55000000000000004">
      <c r="A5076">
        <v>5071</v>
      </c>
      <c r="C5076">
        <f t="shared" si="243"/>
        <v>0.30262895992222838</v>
      </c>
      <c r="D5076">
        <f t="shared" si="244"/>
        <v>-1.2342644171816199E-4</v>
      </c>
      <c r="E5076" s="2">
        <f t="shared" si="245"/>
        <v>0.29980780590405276</v>
      </c>
      <c r="K5076">
        <v>5071</v>
      </c>
      <c r="L5076" s="14">
        <v>1.59199840395257E-4</v>
      </c>
      <c r="M5076" s="14">
        <v>-0.244918121070861</v>
      </c>
    </row>
    <row r="5077" spans="1:13" x14ac:dyDescent="0.55000000000000004">
      <c r="A5077">
        <v>5072</v>
      </c>
      <c r="C5077">
        <f t="shared" si="243"/>
        <v>0.22803187459653598</v>
      </c>
      <c r="D5077">
        <f t="shared" si="244"/>
        <v>-1.6309153903929492E-4</v>
      </c>
      <c r="E5077" s="2">
        <f t="shared" si="245"/>
        <v>0.12159143919557677</v>
      </c>
      <c r="K5077">
        <v>5072</v>
      </c>
      <c r="L5077" s="14">
        <v>1.6499964216484201E-4</v>
      </c>
      <c r="M5077" s="14">
        <v>-0.12066776577548501</v>
      </c>
    </row>
    <row r="5078" spans="1:13" x14ac:dyDescent="0.55000000000000004">
      <c r="A5078">
        <v>5073</v>
      </c>
      <c r="C5078">
        <f t="shared" si="243"/>
        <v>9.6203595279817075E-2</v>
      </c>
      <c r="D5078">
        <f t="shared" si="244"/>
        <v>-1.6182409775876945E-4</v>
      </c>
      <c r="E5078" s="2">
        <f t="shared" si="245"/>
        <v>3.8936371045421017E-3</v>
      </c>
      <c r="K5078">
        <v>5073</v>
      </c>
      <c r="L5078" s="14">
        <v>1.2947425997077399E-4</v>
      </c>
      <c r="M5078" s="14">
        <v>3.38045800268333E-2</v>
      </c>
    </row>
    <row r="5079" spans="1:13" x14ac:dyDescent="0.55000000000000004">
      <c r="A5079">
        <v>5074</v>
      </c>
      <c r="C5079">
        <f t="shared" si="243"/>
        <v>-5.9769758642791222E-2</v>
      </c>
      <c r="D5079">
        <f t="shared" si="244"/>
        <v>-1.1994221892241938E-4</v>
      </c>
      <c r="E5079" s="2">
        <f t="shared" si="245"/>
        <v>5.7398632795149292E-2</v>
      </c>
      <c r="K5079">
        <v>5074</v>
      </c>
      <c r="L5079" s="14">
        <v>6.1521246167029804E-5</v>
      </c>
      <c r="M5079" s="14">
        <v>0.17981035905304199</v>
      </c>
    </row>
    <row r="5080" spans="1:13" x14ac:dyDescent="0.55000000000000004">
      <c r="A5080">
        <v>5075</v>
      </c>
      <c r="C5080">
        <f t="shared" si="243"/>
        <v>-0.20074216299260936</v>
      </c>
      <c r="D5080">
        <f t="shared" si="244"/>
        <v>-4.7957371317919908E-5</v>
      </c>
      <c r="E5080" s="2">
        <f t="shared" si="245"/>
        <v>0.23186505554151088</v>
      </c>
      <c r="K5080">
        <v>5075</v>
      </c>
      <c r="L5080" s="14">
        <v>-2.1840145389351099E-5</v>
      </c>
      <c r="M5080" s="14">
        <v>0.28078151819193098</v>
      </c>
    </row>
    <row r="5081" spans="1:13" x14ac:dyDescent="0.55000000000000004">
      <c r="A5081">
        <v>5076</v>
      </c>
      <c r="C5081">
        <f t="shared" si="243"/>
        <v>-0.29133251573953722</v>
      </c>
      <c r="D5081">
        <f t="shared" si="244"/>
        <v>3.6063765625003666E-5</v>
      </c>
      <c r="E5081" s="2">
        <f t="shared" si="245"/>
        <v>0.36332169109387102</v>
      </c>
      <c r="K5081">
        <v>5076</v>
      </c>
      <c r="L5081" s="14">
        <v>-9.9731537046543397E-5</v>
      </c>
      <c r="M5081" s="14">
        <v>0.31142920425756998</v>
      </c>
    </row>
    <row r="5082" spans="1:13" x14ac:dyDescent="0.55000000000000004">
      <c r="A5082">
        <v>5077</v>
      </c>
      <c r="C5082">
        <f t="shared" si="243"/>
        <v>-0.30880454783977174</v>
      </c>
      <c r="D5082">
        <f t="shared" si="244"/>
        <v>1.1103365756108614E-4</v>
      </c>
      <c r="E5082" s="2">
        <f t="shared" si="245"/>
        <v>0.32819385695008457</v>
      </c>
      <c r="K5082">
        <v>5077</v>
      </c>
      <c r="L5082" s="14">
        <v>-1.5264454656088901E-4</v>
      </c>
      <c r="M5082" s="14">
        <v>0.264077514150377</v>
      </c>
    </row>
    <row r="5083" spans="1:13" x14ac:dyDescent="0.55000000000000004">
      <c r="A5083">
        <v>5078</v>
      </c>
      <c r="C5083">
        <f t="shared" si="243"/>
        <v>-0.2487731475156327</v>
      </c>
      <c r="D5083">
        <f t="shared" si="244"/>
        <v>1.5813644185313946E-4</v>
      </c>
      <c r="E5083" s="2">
        <f t="shared" si="245"/>
        <v>0.1594877066647879</v>
      </c>
      <c r="K5083">
        <v>5078</v>
      </c>
      <c r="L5083" s="14">
        <v>-1.67326782451042E-4</v>
      </c>
      <c r="M5083" s="14">
        <v>0.15058597240625901</v>
      </c>
    </row>
    <row r="5084" spans="1:13" x14ac:dyDescent="0.55000000000000004">
      <c r="A5084">
        <v>5079</v>
      </c>
      <c r="C5084">
        <f t="shared" si="243"/>
        <v>-0.12630493088903463</v>
      </c>
      <c r="D5084">
        <f t="shared" si="244"/>
        <v>1.6555031249197464E-4</v>
      </c>
      <c r="E5084" s="2">
        <f t="shared" si="245"/>
        <v>1.5796510738021362E-2</v>
      </c>
      <c r="K5084">
        <v>5079</v>
      </c>
      <c r="L5084" s="14">
        <v>-1.4010098765633201E-4</v>
      </c>
      <c r="M5084" s="14">
        <v>-6.2076029455857104E-4</v>
      </c>
    </row>
    <row r="5085" spans="1:13" x14ac:dyDescent="0.55000000000000004">
      <c r="A5085">
        <v>5080</v>
      </c>
      <c r="C5085">
        <f t="shared" si="243"/>
        <v>2.7863161095375254E-2</v>
      </c>
      <c r="D5085">
        <f t="shared" si="244"/>
        <v>1.3141454421944631E-4</v>
      </c>
      <c r="E5085" s="2">
        <f t="shared" si="245"/>
        <v>3.2232881153528729E-2</v>
      </c>
      <c r="K5085">
        <v>5080</v>
      </c>
      <c r="L5085" s="14">
        <v>-7.7786031379665404E-5</v>
      </c>
      <c r="M5085" s="14">
        <v>-0.15167201972868699</v>
      </c>
    </row>
    <row r="5086" spans="1:13" x14ac:dyDescent="0.55000000000000004">
      <c r="A5086">
        <v>5081</v>
      </c>
      <c r="C5086">
        <f t="shared" si="243"/>
        <v>0.17503818695368217</v>
      </c>
      <c r="D5086">
        <f t="shared" si="244"/>
        <v>6.4296495346645208E-5</v>
      </c>
      <c r="E5086" s="2">
        <f t="shared" si="245"/>
        <v>0.1934014066810758</v>
      </c>
      <c r="K5086">
        <v>5081</v>
      </c>
      <c r="L5086" s="14">
        <v>4.01091900554465E-6</v>
      </c>
      <c r="M5086" s="14">
        <v>-0.26473608091686501</v>
      </c>
    </row>
    <row r="5087" spans="1:13" x14ac:dyDescent="0.55000000000000004">
      <c r="A5087">
        <v>5082</v>
      </c>
      <c r="C5087">
        <f t="shared" si="243"/>
        <v>0.27828231739782877</v>
      </c>
      <c r="D5087">
        <f t="shared" si="244"/>
        <v>-1.8958618594361116E-5</v>
      </c>
      <c r="E5087" s="2">
        <f t="shared" si="245"/>
        <v>0.34783769499844275</v>
      </c>
      <c r="K5087">
        <v>5082</v>
      </c>
      <c r="L5087" s="14">
        <v>8.4803309843880893E-5</v>
      </c>
      <c r="M5087" s="14">
        <v>-0.31149534833599901</v>
      </c>
    </row>
    <row r="5088" spans="1:13" x14ac:dyDescent="0.55000000000000004">
      <c r="A5088">
        <v>5083</v>
      </c>
      <c r="C5088">
        <f t="shared" si="243"/>
        <v>0.31168345190283697</v>
      </c>
      <c r="D5088">
        <f t="shared" si="244"/>
        <v>-9.7455518885283422E-5</v>
      </c>
      <c r="E5088" s="2">
        <f t="shared" si="245"/>
        <v>0.35037180240826604</v>
      </c>
      <c r="K5088">
        <v>5083</v>
      </c>
      <c r="L5088" s="14">
        <v>1.4435618565027599E-4</v>
      </c>
      <c r="M5088" s="14">
        <v>-0.280238673387531</v>
      </c>
    </row>
    <row r="5089" spans="1:13" x14ac:dyDescent="0.55000000000000004">
      <c r="A5089">
        <v>5084</v>
      </c>
      <c r="C5089">
        <f t="shared" si="243"/>
        <v>0.26685860974612519</v>
      </c>
      <c r="D5089">
        <f t="shared" si="244"/>
        <v>-1.5149313813534848E-4</v>
      </c>
      <c r="E5089" s="2">
        <f t="shared" si="245"/>
        <v>0.19860668015680261</v>
      </c>
      <c r="K5089">
        <v>5084</v>
      </c>
      <c r="L5089" s="14">
        <v>1.6775415923979899E-4</v>
      </c>
      <c r="M5089" s="14">
        <v>-0.17879448421464</v>
      </c>
    </row>
    <row r="5090" spans="1:13" x14ac:dyDescent="0.55000000000000004">
      <c r="A5090">
        <v>5085</v>
      </c>
      <c r="C5090">
        <f t="shared" si="243"/>
        <v>0.15505788147829158</v>
      </c>
      <c r="D5090">
        <f t="shared" si="244"/>
        <v>-1.6750917293550379E-4</v>
      </c>
      <c r="E5090" s="2">
        <f t="shared" si="245"/>
        <v>3.520426217664032E-2</v>
      </c>
      <c r="K5090">
        <v>5085</v>
      </c>
      <c r="L5090" s="14">
        <v>1.49137062976462E-4</v>
      </c>
      <c r="M5090" s="14">
        <v>-3.25701073097363E-2</v>
      </c>
    </row>
    <row r="5091" spans="1:13" x14ac:dyDescent="0.55000000000000004">
      <c r="A5091">
        <v>5086</v>
      </c>
      <c r="C5091">
        <f t="shared" si="243"/>
        <v>4.3408933190474319E-3</v>
      </c>
      <c r="D5091">
        <f t="shared" si="244"/>
        <v>-1.4148393614258836E-4</v>
      </c>
      <c r="E5091" s="2">
        <f t="shared" si="245"/>
        <v>1.3799379854876163E-2</v>
      </c>
      <c r="K5091">
        <v>5086</v>
      </c>
      <c r="L5091" s="14">
        <v>9.3167664111500396E-5</v>
      </c>
      <c r="M5091" s="14">
        <v>0.121811655021167</v>
      </c>
    </row>
    <row r="5092" spans="1:13" x14ac:dyDescent="0.55000000000000004">
      <c r="A5092">
        <v>5087</v>
      </c>
      <c r="C5092">
        <f t="shared" si="243"/>
        <v>-0.14746556756450638</v>
      </c>
      <c r="D5092">
        <f t="shared" si="244"/>
        <v>-7.9949213622632743E-5</v>
      </c>
      <c r="E5092" s="2">
        <f t="shared" si="245"/>
        <v>0.15456731584830299</v>
      </c>
      <c r="K5092">
        <v>5087</v>
      </c>
      <c r="L5092" s="14">
        <v>1.38638457995851E-5</v>
      </c>
      <c r="M5092" s="14">
        <v>0.24568493268737299</v>
      </c>
    </row>
    <row r="5093" spans="1:13" x14ac:dyDescent="0.55000000000000004">
      <c r="A5093">
        <v>5088</v>
      </c>
      <c r="C5093">
        <f t="shared" si="243"/>
        <v>-0.26226127931567655</v>
      </c>
      <c r="D5093">
        <f t="shared" si="244"/>
        <v>1.6510763196703287E-6</v>
      </c>
      <c r="E5093" s="2">
        <f t="shared" si="245"/>
        <v>0.32522632043694522</v>
      </c>
      <c r="K5093">
        <v>5088</v>
      </c>
      <c r="L5093" s="14">
        <v>-6.8912258697891404E-5</v>
      </c>
      <c r="M5093" s="14">
        <v>0.30802489484335499</v>
      </c>
    </row>
    <row r="5094" spans="1:13" x14ac:dyDescent="0.55000000000000004">
      <c r="A5094">
        <v>5089</v>
      </c>
      <c r="C5094">
        <f t="shared" si="243"/>
        <v>-0.31123493798976154</v>
      </c>
      <c r="D5094">
        <f t="shared" si="244"/>
        <v>8.283698090873727E-5</v>
      </c>
      <c r="E5094" s="2">
        <f t="shared" si="245"/>
        <v>0.36536348872085606</v>
      </c>
      <c r="K5094">
        <v>5089</v>
      </c>
      <c r="L5094" s="14">
        <v>-1.3442886050386401E-4</v>
      </c>
      <c r="M5094" s="14">
        <v>0.29321811123809699</v>
      </c>
    </row>
    <row r="5095" spans="1:13" x14ac:dyDescent="0.55000000000000004">
      <c r="A5095">
        <v>5090</v>
      </c>
      <c r="C5095">
        <f t="shared" si="243"/>
        <v>-0.28209518754038521</v>
      </c>
      <c r="D5095">
        <f t="shared" si="244"/>
        <v>1.4323254935472824E-4</v>
      </c>
      <c r="E5095" s="2">
        <f t="shared" si="245"/>
        <v>0.23723545114880465</v>
      </c>
      <c r="K5095">
        <v>5090</v>
      </c>
      <c r="L5095" s="14">
        <v>-1.66276920260538E-4</v>
      </c>
      <c r="M5095" s="14">
        <v>0.20497303268015499</v>
      </c>
    </row>
    <row r="5096" spans="1:13" x14ac:dyDescent="0.55000000000000004">
      <c r="A5096">
        <v>5091</v>
      </c>
      <c r="C5096">
        <f t="shared" si="243"/>
        <v>-0.18215549111313628</v>
      </c>
      <c r="D5096">
        <f t="shared" si="244"/>
        <v>1.6767976701527395E-4</v>
      </c>
      <c r="E5096" s="2">
        <f t="shared" si="245"/>
        <v>6.127935761071357E-2</v>
      </c>
      <c r="K5096">
        <v>5091</v>
      </c>
      <c r="L5096" s="14">
        <v>-1.56479893830833E-4</v>
      </c>
      <c r="M5096" s="14">
        <v>6.5391186527088904E-2</v>
      </c>
    </row>
    <row r="5097" spans="1:13" x14ac:dyDescent="0.55000000000000004">
      <c r="A5097">
        <v>5092</v>
      </c>
      <c r="C5097">
        <f t="shared" si="243"/>
        <v>-3.6498605951851212E-2</v>
      </c>
      <c r="D5097">
        <f t="shared" si="244"/>
        <v>1.500428975645861E-4</v>
      </c>
      <c r="E5097" s="2">
        <f t="shared" si="245"/>
        <v>2.9235305112898713E-3</v>
      </c>
      <c r="K5097">
        <v>5092</v>
      </c>
      <c r="L5097" s="14">
        <v>-1.0749150726041001E-4</v>
      </c>
      <c r="M5097" s="14">
        <v>-9.0568287949157902E-2</v>
      </c>
    </row>
    <row r="5098" spans="1:13" x14ac:dyDescent="0.55000000000000004">
      <c r="A5098">
        <v>5093</v>
      </c>
      <c r="C5098">
        <f t="shared" si="243"/>
        <v>0.11831865997561923</v>
      </c>
      <c r="D5098">
        <f t="shared" si="244"/>
        <v>9.4748423478580065E-5</v>
      </c>
      <c r="E5098" s="2">
        <f t="shared" si="245"/>
        <v>0.11707554104177983</v>
      </c>
      <c r="K5098">
        <v>5093</v>
      </c>
      <c r="L5098" s="14">
        <v>-3.1581205867718199E-5</v>
      </c>
      <c r="M5098" s="14">
        <v>-0.22384437286366901</v>
      </c>
    </row>
    <row r="5099" spans="1:13" x14ac:dyDescent="0.55000000000000004">
      <c r="A5099">
        <v>5094</v>
      </c>
      <c r="C5099">
        <f t="shared" si="243"/>
        <v>0.24344043620867983</v>
      </c>
      <c r="D5099">
        <f t="shared" si="244"/>
        <v>1.5674092237755648E-5</v>
      </c>
      <c r="E5099" s="2">
        <f t="shared" si="245"/>
        <v>0.29647772589229182</v>
      </c>
      <c r="K5099">
        <v>5094</v>
      </c>
      <c r="L5099" s="14">
        <v>5.2238804450121897E-5</v>
      </c>
      <c r="M5099" s="14">
        <v>-0.30105724596479999</v>
      </c>
    </row>
    <row r="5100" spans="1:13" x14ac:dyDescent="0.55000000000000004">
      <c r="A5100">
        <v>5095</v>
      </c>
      <c r="C5100">
        <f t="shared" si="243"/>
        <v>0.30746379427023418</v>
      </c>
      <c r="D5100">
        <f t="shared" si="244"/>
        <v>-6.7334105769976656E-5</v>
      </c>
      <c r="E5100" s="2">
        <f t="shared" si="245"/>
        <v>0.37250546571775722</v>
      </c>
      <c r="K5100">
        <v>5095</v>
      </c>
      <c r="L5100" s="14">
        <v>1.2297528212741301E-4</v>
      </c>
      <c r="M5100" s="14">
        <v>-0.30286846419048102</v>
      </c>
    </row>
    <row r="5101" spans="1:13" x14ac:dyDescent="0.55000000000000004">
      <c r="A5101">
        <v>5096</v>
      </c>
      <c r="C5101">
        <f t="shared" si="243"/>
        <v>0.29432022079394476</v>
      </c>
      <c r="D5101">
        <f t="shared" si="244"/>
        <v>-1.334428625209975E-4</v>
      </c>
      <c r="E5101" s="2">
        <f t="shared" si="245"/>
        <v>0.27368029081300094</v>
      </c>
      <c r="K5101">
        <v>5096</v>
      </c>
      <c r="L5101" s="14">
        <v>1.62911837512629E-4</v>
      </c>
      <c r="M5101" s="14">
        <v>-0.22882439670011001</v>
      </c>
    </row>
    <row r="5102" spans="1:13" x14ac:dyDescent="0.55000000000000004">
      <c r="A5102">
        <v>5097</v>
      </c>
      <c r="C5102">
        <f t="shared" si="243"/>
        <v>0.2073084756763946</v>
      </c>
      <c r="D5102">
        <f t="shared" si="244"/>
        <v>-1.6606027353161375E-4</v>
      </c>
      <c r="E5102" s="2">
        <f t="shared" si="245"/>
        <v>9.2889821421691929E-2</v>
      </c>
      <c r="K5102">
        <v>5097</v>
      </c>
      <c r="L5102" s="14">
        <v>1.6204611256113801E-4</v>
      </c>
      <c r="M5102" s="14">
        <v>-9.7469839532696195E-2</v>
      </c>
    </row>
    <row r="5103" spans="1:13" x14ac:dyDescent="0.55000000000000004">
      <c r="A5103">
        <v>5098</v>
      </c>
      <c r="C5103">
        <f t="shared" si="243"/>
        <v>6.8266672882238547E-2</v>
      </c>
      <c r="D5103">
        <f t="shared" si="244"/>
        <v>-1.5700005615906548E-4</v>
      </c>
      <c r="E5103" s="2">
        <f t="shared" si="245"/>
        <v>9.9401483795617926E-5</v>
      </c>
      <c r="K5103">
        <v>5098</v>
      </c>
      <c r="L5103" s="14">
        <v>1.2059493345761E-4</v>
      </c>
      <c r="M5103" s="14">
        <v>5.8296643604667797E-2</v>
      </c>
    </row>
    <row r="5104" spans="1:13" x14ac:dyDescent="0.55000000000000004">
      <c r="A5104">
        <v>5099</v>
      </c>
      <c r="C5104">
        <f t="shared" si="243"/>
        <v>-8.7908625859763043E-2</v>
      </c>
      <c r="D5104">
        <f t="shared" si="244"/>
        <v>-1.08536133989378E-4</v>
      </c>
      <c r="E5104" s="2">
        <f t="shared" si="245"/>
        <v>8.2582089666694586E-2</v>
      </c>
      <c r="K5104">
        <v>5099</v>
      </c>
      <c r="L5104" s="14">
        <v>4.8940005152969498E-5</v>
      </c>
      <c r="M5104" s="14">
        <v>0.19946237070512099</v>
      </c>
    </row>
    <row r="5105" spans="1:13" x14ac:dyDescent="0.55000000000000004">
      <c r="A5105">
        <v>5100</v>
      </c>
      <c r="C5105">
        <f t="shared" si="243"/>
        <v>-0.22202071247777469</v>
      </c>
      <c r="D5105">
        <f t="shared" si="244"/>
        <v>-3.2831929948540209E-5</v>
      </c>
      <c r="E5105" s="2">
        <f t="shared" si="245"/>
        <v>0.262853314669036</v>
      </c>
      <c r="K5105">
        <v>5100</v>
      </c>
      <c r="L5105" s="14">
        <v>-3.4972251043982799E-5</v>
      </c>
      <c r="M5105" s="14">
        <v>0.29067150968776201</v>
      </c>
    </row>
    <row r="5106" spans="1:13" x14ac:dyDescent="0.55000000000000004">
      <c r="A5106">
        <v>5101</v>
      </c>
      <c r="C5106">
        <f t="shared" si="243"/>
        <v>-0.30041028008855558</v>
      </c>
      <c r="D5106">
        <f t="shared" si="244"/>
        <v>5.111239646604443E-5</v>
      </c>
      <c r="E5106" s="2">
        <f t="shared" si="245"/>
        <v>0.37147860371959707</v>
      </c>
      <c r="K5106">
        <v>5101</v>
      </c>
      <c r="L5106" s="14">
        <v>-1.10125490014875E-4</v>
      </c>
      <c r="M5106" s="14">
        <v>0.30908016587396903</v>
      </c>
    </row>
    <row r="5107" spans="1:13" x14ac:dyDescent="0.55000000000000004">
      <c r="A5107">
        <v>5102</v>
      </c>
      <c r="C5107">
        <f t="shared" si="243"/>
        <v>-0.30340319954498696</v>
      </c>
      <c r="D5107">
        <f t="shared" si="244"/>
        <v>1.2222858873268415E-4</v>
      </c>
      <c r="E5107" s="2">
        <f t="shared" si="245"/>
        <v>0.30634119153323142</v>
      </c>
      <c r="K5107">
        <v>5102</v>
      </c>
      <c r="L5107" s="14">
        <v>-1.5769711684259901E-4</v>
      </c>
      <c r="M5107" s="14">
        <v>0.25007777712289397</v>
      </c>
    </row>
    <row r="5108" spans="1:13" x14ac:dyDescent="0.55000000000000004">
      <c r="A5108">
        <v>5103</v>
      </c>
      <c r="C5108">
        <f t="shared" si="243"/>
        <v>-0.23024831114764718</v>
      </c>
      <c r="D5108">
        <f t="shared" si="244"/>
        <v>1.6266798160164978E-4</v>
      </c>
      <c r="E5108" s="2">
        <f t="shared" si="245"/>
        <v>0.12865863724336943</v>
      </c>
      <c r="K5108">
        <v>5103</v>
      </c>
      <c r="L5108" s="14">
        <v>-1.6577252247520501E-4</v>
      </c>
      <c r="M5108" s="14">
        <v>0.128441857721489</v>
      </c>
    </row>
    <row r="5109" spans="1:13" x14ac:dyDescent="0.55000000000000004">
      <c r="A5109">
        <v>5104</v>
      </c>
      <c r="C5109">
        <f t="shared" si="243"/>
        <v>-9.9305949903720159E-2</v>
      </c>
      <c r="D5109">
        <f t="shared" si="244"/>
        <v>1.6228113985791121E-4</v>
      </c>
      <c r="E5109" s="2">
        <f t="shared" si="245"/>
        <v>5.4675418365980567E-3</v>
      </c>
      <c r="K5109">
        <v>5104</v>
      </c>
      <c r="L5109" s="14">
        <v>-1.3232917147582601E-4</v>
      </c>
      <c r="M5109" s="14">
        <v>-2.5363121741699898E-2</v>
      </c>
    </row>
    <row r="5110" spans="1:13" x14ac:dyDescent="0.55000000000000004">
      <c r="A5110">
        <v>5105</v>
      </c>
      <c r="C5110">
        <f t="shared" si="243"/>
        <v>5.6560111564231498E-2</v>
      </c>
      <c r="D5110">
        <f t="shared" si="244"/>
        <v>1.2116515262515893E-4</v>
      </c>
      <c r="E5110" s="2">
        <f t="shared" si="245"/>
        <v>5.2613285879020567E-2</v>
      </c>
      <c r="K5110">
        <v>5105</v>
      </c>
      <c r="L5110" s="14">
        <v>-6.5743158569745195E-5</v>
      </c>
      <c r="M5110" s="14">
        <v>-0.17281575002329599</v>
      </c>
    </row>
    <row r="5111" spans="1:13" x14ac:dyDescent="0.55000000000000004">
      <c r="A5111">
        <v>5106</v>
      </c>
      <c r="C5111">
        <f t="shared" si="243"/>
        <v>0.19823077722211904</v>
      </c>
      <c r="D5111">
        <f t="shared" si="244"/>
        <v>4.9639266042266773E-5</v>
      </c>
      <c r="E5111" s="2">
        <f t="shared" si="245"/>
        <v>0.22583060673927843</v>
      </c>
      <c r="K5111">
        <v>5106</v>
      </c>
      <c r="L5111" s="14">
        <v>1.73086362410754E-5</v>
      </c>
      <c r="M5111" s="14">
        <v>-0.27698560164047697</v>
      </c>
    </row>
    <row r="5112" spans="1:13" x14ac:dyDescent="0.55000000000000004">
      <c r="A5112">
        <v>5107</v>
      </c>
      <c r="C5112">
        <f t="shared" si="243"/>
        <v>0.29014969616967529</v>
      </c>
      <c r="D5112">
        <f t="shared" si="244"/>
        <v>-3.434503000332995E-5</v>
      </c>
      <c r="E5112" s="2">
        <f t="shared" si="245"/>
        <v>0.36232259876336209</v>
      </c>
      <c r="K5112">
        <v>5107</v>
      </c>
      <c r="L5112" s="14">
        <v>9.6025375730335004E-5</v>
      </c>
      <c r="M5112" s="14">
        <v>-0.31178269103287598</v>
      </c>
    </row>
    <row r="5113" spans="1:13" x14ac:dyDescent="0.55000000000000004">
      <c r="A5113">
        <v>5108</v>
      </c>
      <c r="C5113">
        <f t="shared" si="243"/>
        <v>0.30924715725073049</v>
      </c>
      <c r="D5113">
        <f t="shared" si="244"/>
        <v>-1.0970944745504955E-4</v>
      </c>
      <c r="E5113" s="2">
        <f t="shared" si="245"/>
        <v>0.33378238510692299</v>
      </c>
      <c r="K5113">
        <v>5108</v>
      </c>
      <c r="L5113" s="14">
        <v>1.50691964169748E-4</v>
      </c>
      <c r="M5113" s="14">
        <v>-0.26849187129669499</v>
      </c>
    </row>
    <row r="5114" spans="1:13" x14ac:dyDescent="0.55000000000000004">
      <c r="A5114">
        <v>5109</v>
      </c>
      <c r="C5114">
        <f t="shared" si="243"/>
        <v>0.25073010027472764</v>
      </c>
      <c r="D5114">
        <f t="shared" si="244"/>
        <v>-1.5753910608722079E-4</v>
      </c>
      <c r="E5114" s="2">
        <f t="shared" si="245"/>
        <v>0.16702399898659828</v>
      </c>
      <c r="K5114">
        <v>5109</v>
      </c>
      <c r="L5114" s="14">
        <v>1.6761681535777101E-4</v>
      </c>
      <c r="M5114" s="14">
        <v>-0.15795559679161</v>
      </c>
    </row>
    <row r="5115" spans="1:13" x14ac:dyDescent="0.55000000000000004">
      <c r="A5115">
        <v>5110</v>
      </c>
      <c r="C5115">
        <f t="shared" si="243"/>
        <v>0.12928507310301435</v>
      </c>
      <c r="D5115">
        <f t="shared" si="244"/>
        <v>-1.6582976975256796E-4</v>
      </c>
      <c r="E5115" s="2">
        <f t="shared" si="245"/>
        <v>1.8808322116797855E-2</v>
      </c>
      <c r="K5115">
        <v>5110</v>
      </c>
      <c r="L5115" s="14">
        <v>1.42560995320208E-4</v>
      </c>
      <c r="M5115" s="14">
        <v>-7.8583631846835603E-3</v>
      </c>
    </row>
    <row r="5116" spans="1:13" x14ac:dyDescent="0.55000000000000004">
      <c r="A5116">
        <v>5111</v>
      </c>
      <c r="C5116">
        <f t="shared" si="243"/>
        <v>-2.4607782305786811E-2</v>
      </c>
      <c r="D5116">
        <f t="shared" si="244"/>
        <v>-1.3250065662464636E-4</v>
      </c>
      <c r="E5116" s="2">
        <f t="shared" si="245"/>
        <v>2.8498446334104945E-2</v>
      </c>
      <c r="K5116">
        <v>5111</v>
      </c>
      <c r="L5116" s="14">
        <v>8.1799889620490197E-5</v>
      </c>
      <c r="M5116" s="14">
        <v>0.144207046231593</v>
      </c>
    </row>
    <row r="5117" spans="1:13" x14ac:dyDescent="0.55000000000000004">
      <c r="A5117">
        <v>5112</v>
      </c>
      <c r="C5117">
        <f t="shared" si="243"/>
        <v>-0.17232460304673128</v>
      </c>
      <c r="D5117">
        <f t="shared" si="244"/>
        <v>-6.5916671576179837E-5</v>
      </c>
      <c r="E5117" s="2">
        <f t="shared" si="245"/>
        <v>0.18703852602520249</v>
      </c>
      <c r="K5117">
        <v>5112</v>
      </c>
      <c r="L5117" s="14">
        <v>5.5149411564605296E-7</v>
      </c>
      <c r="M5117" s="14">
        <v>0.2601549063236</v>
      </c>
    </row>
    <row r="5118" spans="1:13" x14ac:dyDescent="0.55000000000000004">
      <c r="A5118">
        <v>5113</v>
      </c>
      <c r="C5118">
        <f t="shared" si="243"/>
        <v>-0.27679158073632854</v>
      </c>
      <c r="D5118">
        <f t="shared" si="244"/>
        <v>1.7211008623498476E-5</v>
      </c>
      <c r="E5118" s="2">
        <f t="shared" si="245"/>
        <v>0.34543470708983154</v>
      </c>
      <c r="K5118">
        <v>5113</v>
      </c>
      <c r="L5118" s="14">
        <v>-8.0835026511682804E-5</v>
      </c>
      <c r="M5118" s="14">
        <v>0.31094535624299002</v>
      </c>
    </row>
    <row r="5119" spans="1:13" x14ac:dyDescent="0.55000000000000004">
      <c r="A5119">
        <v>5114</v>
      </c>
      <c r="C5119">
        <f t="shared" si="243"/>
        <v>-0.3117897059666016</v>
      </c>
      <c r="D5119">
        <f t="shared" si="244"/>
        <v>9.601908843907894E-5</v>
      </c>
      <c r="E5119" s="2">
        <f t="shared" si="245"/>
        <v>0.35479572826613243</v>
      </c>
      <c r="K5119">
        <v>5114</v>
      </c>
      <c r="L5119" s="14">
        <v>-1.4197591328506199E-4</v>
      </c>
      <c r="M5119" s="14">
        <v>0.283857612726375</v>
      </c>
    </row>
    <row r="5120" spans="1:13" x14ac:dyDescent="0.55000000000000004">
      <c r="A5120">
        <v>5115</v>
      </c>
      <c r="C5120">
        <f t="shared" si="243"/>
        <v>-0.26853518700480755</v>
      </c>
      <c r="D5120">
        <f t="shared" si="244"/>
        <v>1.5072840097824801E-4</v>
      </c>
      <c r="E5120" s="2">
        <f t="shared" si="245"/>
        <v>0.20630777440060849</v>
      </c>
      <c r="K5120">
        <v>5115</v>
      </c>
      <c r="L5120" s="14">
        <v>-1.6755805182157399E-4</v>
      </c>
      <c r="M5120" s="14">
        <v>0.185675969177654</v>
      </c>
    </row>
    <row r="5121" spans="1:13" x14ac:dyDescent="0.55000000000000004">
      <c r="A5121">
        <v>5116</v>
      </c>
      <c r="C5121">
        <f t="shared" si="243"/>
        <v>-0.15788399637743808</v>
      </c>
      <c r="D5121">
        <f t="shared" si="244"/>
        <v>1.6760806197448419E-4</v>
      </c>
      <c r="E5121" s="2">
        <f t="shared" si="245"/>
        <v>3.9551115942166565E-2</v>
      </c>
      <c r="K5121">
        <v>5116</v>
      </c>
      <c r="L5121" s="14">
        <v>-1.5117423682468401E-4</v>
      </c>
      <c r="M5121" s="14">
        <v>4.0990627298300303E-2</v>
      </c>
    </row>
    <row r="5122" spans="1:13" x14ac:dyDescent="0.55000000000000004">
      <c r="A5122">
        <v>5117</v>
      </c>
      <c r="C5122">
        <f t="shared" si="243"/>
        <v>-7.6072505921913457E-3</v>
      </c>
      <c r="D5122">
        <f t="shared" si="244"/>
        <v>1.4242163231340161E-4</v>
      </c>
      <c r="E5122" s="2">
        <f t="shared" si="245"/>
        <v>1.1311135216436997E-2</v>
      </c>
      <c r="K5122">
        <v>5117</v>
      </c>
      <c r="L5122" s="14">
        <v>-9.6927896398172096E-5</v>
      </c>
      <c r="M5122" s="14">
        <v>-0.113961071475303</v>
      </c>
    </row>
    <row r="5123" spans="1:13" x14ac:dyDescent="0.55000000000000004">
      <c r="A5123">
        <v>5118</v>
      </c>
      <c r="C5123">
        <f t="shared" si="243"/>
        <v>0.14457875474553283</v>
      </c>
      <c r="D5123">
        <f t="shared" si="244"/>
        <v>8.1490374951409433E-5</v>
      </c>
      <c r="E5123" s="2">
        <f t="shared" si="245"/>
        <v>0.14818593868758986</v>
      </c>
      <c r="K5123">
        <v>5118</v>
      </c>
      <c r="L5123" s="14">
        <v>-1.8405363021722201E-5</v>
      </c>
      <c r="M5123" s="14">
        <v>-0.240370512934755</v>
      </c>
    </row>
    <row r="5124" spans="1:13" x14ac:dyDescent="0.55000000000000004">
      <c r="A5124">
        <v>5119</v>
      </c>
      <c r="C5124">
        <f t="shared" si="243"/>
        <v>0.260478540120478</v>
      </c>
      <c r="D5124">
        <f t="shared" si="244"/>
        <v>1.0675115742911212E-7</v>
      </c>
      <c r="E5124" s="2">
        <f t="shared" si="245"/>
        <v>0.3215527434847234</v>
      </c>
      <c r="K5124">
        <v>5119</v>
      </c>
      <c r="L5124" s="14">
        <v>6.4726907702100702E-5</v>
      </c>
      <c r="M5124" s="14">
        <v>-0.306577668279292</v>
      </c>
    </row>
    <row r="5125" spans="1:13" x14ac:dyDescent="0.55000000000000004">
      <c r="A5125">
        <v>5120</v>
      </c>
      <c r="C5125">
        <f t="shared" si="243"/>
        <v>0.31100370237699987</v>
      </c>
      <c r="D5125">
        <f t="shared" si="244"/>
        <v>-8.1303664925861811E-5</v>
      </c>
      <c r="E5125" s="2">
        <f t="shared" si="245"/>
        <v>0.36845415601018727</v>
      </c>
      <c r="K5125">
        <v>5120</v>
      </c>
      <c r="L5125" s="14">
        <v>1.31647922855348E-4</v>
      </c>
      <c r="M5125" s="14">
        <v>-0.29600054473350201</v>
      </c>
    </row>
    <row r="5126" spans="1:13" x14ac:dyDescent="0.55000000000000004">
      <c r="A5126">
        <v>5121</v>
      </c>
      <c r="C5126">
        <f t="shared" ref="C5126:C5189" si="246">$D$1*COS($B$2*(A5126-$L$2)+$B$1)</f>
        <v>0.28347349077605194</v>
      </c>
      <c r="D5126">
        <f t="shared" ref="D5126:D5189" si="247">$D$2*COS($B$2*(A5126-$L$3)+$B$3)</f>
        <v>-1.4230857485926306E-4</v>
      </c>
      <c r="E5126" s="2">
        <f t="shared" ref="E5126:E5189" si="248">(M5126-C5126)^2</f>
        <v>0.24478917865654914</v>
      </c>
      <c r="K5126">
        <v>5121</v>
      </c>
      <c r="L5126" s="14">
        <v>1.6559689904505201E-4</v>
      </c>
      <c r="M5126" s="14">
        <v>-0.211288248505139</v>
      </c>
    </row>
    <row r="5127" spans="1:13" x14ac:dyDescent="0.55000000000000004">
      <c r="A5127">
        <v>5122</v>
      </c>
      <c r="C5127">
        <f t="shared" si="246"/>
        <v>0.18479740813740614</v>
      </c>
      <c r="D5127">
        <f t="shared" si="247"/>
        <v>-1.6759703212974376E-4</v>
      </c>
      <c r="E5127" s="2">
        <f t="shared" si="248"/>
        <v>6.6798939386032666E-2</v>
      </c>
      <c r="K5127">
        <v>5122</v>
      </c>
      <c r="L5127" s="14">
        <v>1.58071104580342E-4</v>
      </c>
      <c r="M5127" s="14">
        <v>-7.3657499701529405E-2</v>
      </c>
    </row>
    <row r="5128" spans="1:13" x14ac:dyDescent="0.55000000000000004">
      <c r="A5128">
        <v>5123</v>
      </c>
      <c r="C5128">
        <f t="shared" si="246"/>
        <v>3.9741071278821961E-2</v>
      </c>
      <c r="D5128">
        <f t="shared" si="247"/>
        <v>-1.508221670013345E-4</v>
      </c>
      <c r="E5128" s="2">
        <f t="shared" si="248"/>
        <v>1.8215956787505476E-3</v>
      </c>
      <c r="K5128">
        <v>5123</v>
      </c>
      <c r="L5128" s="14">
        <v>1.10955421371543E-4</v>
      </c>
      <c r="M5128" s="14">
        <v>8.2421226840283399E-2</v>
      </c>
    </row>
    <row r="5129" spans="1:13" x14ac:dyDescent="0.55000000000000004">
      <c r="A5129">
        <v>5124</v>
      </c>
      <c r="C5129">
        <f t="shared" si="246"/>
        <v>-0.11528943679725702</v>
      </c>
      <c r="D5129">
        <f t="shared" si="247"/>
        <v>-9.6194117034692411E-5</v>
      </c>
      <c r="E5129" s="2">
        <f t="shared" si="248"/>
        <v>0.11098657887743592</v>
      </c>
      <c r="K5129">
        <v>5124</v>
      </c>
      <c r="L5129" s="14">
        <v>3.6050264562779801E-5</v>
      </c>
      <c r="M5129" s="14">
        <v>0.217857045815776</v>
      </c>
    </row>
    <row r="5130" spans="1:13" x14ac:dyDescent="0.55000000000000004">
      <c r="A5130">
        <v>5125</v>
      </c>
      <c r="C5130">
        <f t="shared" si="246"/>
        <v>-0.24138472634573668</v>
      </c>
      <c r="D5130">
        <f t="shared" si="247"/>
        <v>-1.7423371303450052E-5</v>
      </c>
      <c r="E5130" s="2">
        <f t="shared" si="248"/>
        <v>0.29172307091038474</v>
      </c>
      <c r="K5130">
        <v>5125</v>
      </c>
      <c r="L5130" s="14">
        <v>-4.7883904645337403E-5</v>
      </c>
      <c r="M5130" s="14">
        <v>0.29872921617971299</v>
      </c>
    </row>
    <row r="5131" spans="1:13" x14ac:dyDescent="0.55000000000000004">
      <c r="A5131">
        <v>5126</v>
      </c>
      <c r="C5131">
        <f t="shared" si="246"/>
        <v>-0.3068975375673596</v>
      </c>
      <c r="D5131">
        <f t="shared" si="247"/>
        <v>6.5720273368307281E-5</v>
      </c>
      <c r="E5131" s="2">
        <f t="shared" si="248"/>
        <v>0.37415283679775929</v>
      </c>
      <c r="K5131">
        <v>5126</v>
      </c>
      <c r="L5131" s="14">
        <v>-1.19825252884851E-4</v>
      </c>
      <c r="M5131" s="14">
        <v>0.30478280116992501</v>
      </c>
    </row>
    <row r="5132" spans="1:13" x14ac:dyDescent="0.55000000000000004">
      <c r="A5132">
        <v>5127</v>
      </c>
      <c r="C5132">
        <f t="shared" si="246"/>
        <v>-0.29538553574783449</v>
      </c>
      <c r="D5132">
        <f t="shared" si="247"/>
        <v>1.3236951469928292E-4</v>
      </c>
      <c r="E5132" s="2">
        <f t="shared" si="248"/>
        <v>0.28078042206557918</v>
      </c>
      <c r="K5132">
        <v>5127</v>
      </c>
      <c r="L5132" s="14">
        <v>-1.61755623197451E-4</v>
      </c>
      <c r="M5132" s="14">
        <v>0.23450164287189701</v>
      </c>
    </row>
    <row r="5133" spans="1:13" x14ac:dyDescent="0.55000000000000004">
      <c r="A5133">
        <v>5128</v>
      </c>
      <c r="C5133">
        <f t="shared" si="246"/>
        <v>-0.20973799068867979</v>
      </c>
      <c r="D5133">
        <f t="shared" si="247"/>
        <v>1.657967979687274E-4</v>
      </c>
      <c r="E5133" s="2">
        <f t="shared" si="248"/>
        <v>9.9367484073507428E-2</v>
      </c>
      <c r="K5133">
        <v>5128</v>
      </c>
      <c r="L5133" s="14">
        <v>-1.6317329422121501E-4</v>
      </c>
      <c r="M5133" s="14">
        <v>0.105488093374025</v>
      </c>
    </row>
    <row r="5134" spans="1:13" x14ac:dyDescent="0.55000000000000004">
      <c r="A5134">
        <v>5129</v>
      </c>
      <c r="C5134">
        <f t="shared" si="246"/>
        <v>-7.1450630894943565E-2</v>
      </c>
      <c r="D5134">
        <f t="shared" si="247"/>
        <v>1.5761257966765557E-4</v>
      </c>
      <c r="E5134" s="2">
        <f t="shared" si="248"/>
        <v>4.6246620282742638E-4</v>
      </c>
      <c r="K5134">
        <v>5129</v>
      </c>
      <c r="L5134" s="14">
        <v>-1.2372320145364701E-4</v>
      </c>
      <c r="M5134" s="14">
        <v>-4.9945603509994101E-2</v>
      </c>
    </row>
    <row r="5135" spans="1:13" x14ac:dyDescent="0.55000000000000004">
      <c r="A5135">
        <v>5130</v>
      </c>
      <c r="C5135">
        <f t="shared" si="246"/>
        <v>8.4769331195301362E-2</v>
      </c>
      <c r="D5135">
        <f t="shared" si="247"/>
        <v>1.0987092607977225E-4</v>
      </c>
      <c r="E5135" s="2">
        <f t="shared" si="248"/>
        <v>7.7083661614370219E-2</v>
      </c>
      <c r="K5135">
        <v>5130</v>
      </c>
      <c r="L5135" s="14">
        <v>-5.3285865358993598E-5</v>
      </c>
      <c r="M5135" s="14">
        <v>-0.19287011415490499</v>
      </c>
    </row>
    <row r="5136" spans="1:13" x14ac:dyDescent="0.55000000000000004">
      <c r="A5136">
        <v>5131</v>
      </c>
      <c r="C5136">
        <f t="shared" si="246"/>
        <v>0.219713977951255</v>
      </c>
      <c r="D5136">
        <f t="shared" si="247"/>
        <v>3.4553985941234558E-5</v>
      </c>
      <c r="E5136" s="2">
        <f t="shared" si="248"/>
        <v>0.25725497063219127</v>
      </c>
      <c r="K5136">
        <v>5131</v>
      </c>
      <c r="L5136" s="14">
        <v>3.049724627633E-5</v>
      </c>
      <c r="M5136" s="14">
        <v>-0.28748910823039597</v>
      </c>
    </row>
    <row r="5137" spans="1:13" x14ac:dyDescent="0.55000000000000004">
      <c r="A5137">
        <v>5132</v>
      </c>
      <c r="C5137">
        <f t="shared" si="246"/>
        <v>0.29951504744400553</v>
      </c>
      <c r="D5137">
        <f t="shared" si="247"/>
        <v>-4.9435276327152176E-5</v>
      </c>
      <c r="E5137" s="2">
        <f t="shared" si="248"/>
        <v>0.37163620196511343</v>
      </c>
      <c r="K5137">
        <v>5132</v>
      </c>
      <c r="L5137" s="14">
        <v>1.0664213339056501E-4</v>
      </c>
      <c r="M5137" s="14">
        <v>-0.31010467169663503</v>
      </c>
    </row>
    <row r="5138" spans="1:13" x14ac:dyDescent="0.55000000000000004">
      <c r="A5138">
        <v>5133</v>
      </c>
      <c r="C5138">
        <f t="shared" si="246"/>
        <v>0.30414415330619854</v>
      </c>
      <c r="D5138">
        <f t="shared" si="247"/>
        <v>-1.2101732625156574E-4</v>
      </c>
      <c r="E5138" s="2">
        <f t="shared" si="248"/>
        <v>0.31270100486713914</v>
      </c>
      <c r="K5138">
        <v>5133</v>
      </c>
      <c r="L5138" s="14">
        <v>1.5607783663736799E-4</v>
      </c>
      <c r="M5138" s="14">
        <v>-0.255052596386733</v>
      </c>
    </row>
    <row r="5139" spans="1:13" x14ac:dyDescent="0.55000000000000004">
      <c r="A5139">
        <v>5134</v>
      </c>
      <c r="C5139">
        <f t="shared" si="246"/>
        <v>0.23243948753862237</v>
      </c>
      <c r="D5139">
        <f t="shared" si="247"/>
        <v>-1.6222657812967861E-4</v>
      </c>
      <c r="E5139" s="2">
        <f t="shared" si="248"/>
        <v>0.13583684482785949</v>
      </c>
      <c r="K5139">
        <v>5134</v>
      </c>
      <c r="L5139" s="14">
        <v>1.66422877461737E-4</v>
      </c>
      <c r="M5139" s="14">
        <v>-0.136121016080335</v>
      </c>
    </row>
    <row r="5140" spans="1:13" x14ac:dyDescent="0.55000000000000004">
      <c r="A5140">
        <v>5135</v>
      </c>
      <c r="C5140">
        <f t="shared" si="246"/>
        <v>0.10239740983665019</v>
      </c>
      <c r="D5140">
        <f t="shared" si="247"/>
        <v>-1.6272037836249266E-4</v>
      </c>
      <c r="E5140" s="2">
        <f t="shared" si="248"/>
        <v>7.3093082819943407E-3</v>
      </c>
      <c r="K5140">
        <v>5135</v>
      </c>
      <c r="L5140" s="14">
        <v>1.3508627621323501E-4</v>
      </c>
      <c r="M5140" s="14">
        <v>1.69029171368608E-2</v>
      </c>
    </row>
    <row r="5141" spans="1:13" x14ac:dyDescent="0.55000000000000004">
      <c r="A5141">
        <v>5136</v>
      </c>
      <c r="C5141">
        <f t="shared" si="246"/>
        <v>-5.334425936968936E-2</v>
      </c>
      <c r="D5141">
        <f t="shared" si="247"/>
        <v>-1.2237479350006854E-4</v>
      </c>
      <c r="E5141" s="2">
        <f t="shared" si="248"/>
        <v>4.7977500558679019E-2</v>
      </c>
      <c r="K5141">
        <v>5136</v>
      </c>
      <c r="L5141" s="14">
        <v>6.9916479072710402E-5</v>
      </c>
      <c r="M5141" s="14">
        <v>0.16569340989904399</v>
      </c>
    </row>
    <row r="5142" spans="1:13" x14ac:dyDescent="0.55000000000000004">
      <c r="A5142">
        <v>5137</v>
      </c>
      <c r="C5142">
        <f t="shared" si="246"/>
        <v>-0.19569764388200894</v>
      </c>
      <c r="D5142">
        <f t="shared" si="247"/>
        <v>-5.1315714925108818E-5</v>
      </c>
      <c r="E5142" s="2">
        <f t="shared" si="248"/>
        <v>0.21966338342976133</v>
      </c>
      <c r="K5142">
        <v>5137</v>
      </c>
      <c r="L5142" s="14">
        <v>-1.27643339819221E-5</v>
      </c>
      <c r="M5142" s="14">
        <v>0.27298496026472202</v>
      </c>
    </row>
    <row r="5143" spans="1:13" x14ac:dyDescent="0.55000000000000004">
      <c r="A5143">
        <v>5138</v>
      </c>
      <c r="C5143">
        <f t="shared" si="246"/>
        <v>-0.28893504475812859</v>
      </c>
      <c r="D5143">
        <f t="shared" si="247"/>
        <v>3.2622526445407606E-5</v>
      </c>
      <c r="E5143" s="2">
        <f t="shared" si="248"/>
        <v>0.3610096412460565</v>
      </c>
      <c r="K5143">
        <v>5138</v>
      </c>
      <c r="L5143" s="14">
        <v>-9.2248240406602803E-5</v>
      </c>
      <c r="M5143" s="14">
        <v>0.31190573385635301</v>
      </c>
    </row>
    <row r="5144" spans="1:13" x14ac:dyDescent="0.55000000000000004">
      <c r="A5144">
        <v>5139</v>
      </c>
      <c r="C5144">
        <f t="shared" si="246"/>
        <v>-0.30965583966923999</v>
      </c>
      <c r="D5144">
        <f t="shared" si="247"/>
        <v>1.0837320130758737E-4</v>
      </c>
      <c r="E5144" s="2">
        <f t="shared" si="248"/>
        <v>0.33914738723917587</v>
      </c>
      <c r="K5144">
        <v>5139</v>
      </c>
      <c r="L5144" s="14">
        <v>-1.4862800275491201E-4</v>
      </c>
      <c r="M5144" s="14">
        <v>0.27270778148096197</v>
      </c>
    </row>
    <row r="5145" spans="1:13" x14ac:dyDescent="0.55000000000000004">
      <c r="A5145">
        <v>5140</v>
      </c>
      <c r="C5145">
        <f t="shared" si="246"/>
        <v>-0.25265954585058936</v>
      </c>
      <c r="D5145">
        <f t="shared" si="247"/>
        <v>1.5692448696739779E-4</v>
      </c>
      <c r="E5145" s="2">
        <f t="shared" si="248"/>
        <v>0.17461368157710438</v>
      </c>
      <c r="K5145">
        <v>5140</v>
      </c>
      <c r="L5145" s="14">
        <v>-1.67782959792064E-4</v>
      </c>
      <c r="M5145" s="14">
        <v>0.165208473477409</v>
      </c>
    </row>
    <row r="5146" spans="1:13" x14ac:dyDescent="0.55000000000000004">
      <c r="A5146">
        <v>5141</v>
      </c>
      <c r="C5146">
        <f t="shared" si="246"/>
        <v>-0.13225103166410765</v>
      </c>
      <c r="D5146">
        <f t="shared" si="247"/>
        <v>1.6609103410412877E-4</v>
      </c>
      <c r="E5146" s="2">
        <f t="shared" si="248"/>
        <v>2.2076821733702082E-2</v>
      </c>
      <c r="K5146">
        <v>5141</v>
      </c>
      <c r="L5146" s="14">
        <v>-1.44915633699376E-4</v>
      </c>
      <c r="M5146" s="14">
        <v>1.6331678412475899E-2</v>
      </c>
    </row>
    <row r="5147" spans="1:13" x14ac:dyDescent="0.55000000000000004">
      <c r="A5147">
        <v>5142</v>
      </c>
      <c r="C5147">
        <f t="shared" si="246"/>
        <v>2.1349703837236389E-2</v>
      </c>
      <c r="D5147">
        <f t="shared" si="247"/>
        <v>1.3357223260268314E-4</v>
      </c>
      <c r="E5147" s="2">
        <f t="shared" si="248"/>
        <v>2.4959320468658699E-2</v>
      </c>
      <c r="K5147">
        <v>5142</v>
      </c>
      <c r="L5147" s="14">
        <v>-8.5753288155354901E-5</v>
      </c>
      <c r="M5147" s="14">
        <v>-0.13663548682523899</v>
      </c>
    </row>
    <row r="5148" spans="1:13" x14ac:dyDescent="0.55000000000000004">
      <c r="A5148">
        <v>5143</v>
      </c>
      <c r="C5148">
        <f t="shared" si="246"/>
        <v>0.16959211369354005</v>
      </c>
      <c r="D5148">
        <f t="shared" si="247"/>
        <v>6.7529616197059683E-5</v>
      </c>
      <c r="E5148" s="2">
        <f t="shared" si="248"/>
        <v>0.18060252708672686</v>
      </c>
      <c r="K5148">
        <v>5143</v>
      </c>
      <c r="L5148" s="14">
        <v>-5.1134996180462297E-6</v>
      </c>
      <c r="M5148" s="14">
        <v>-0.25538144676255098</v>
      </c>
    </row>
    <row r="5149" spans="1:13" x14ac:dyDescent="0.55000000000000004">
      <c r="A5149">
        <v>5144</v>
      </c>
      <c r="C5149">
        <f t="shared" si="246"/>
        <v>0.27527047773088797</v>
      </c>
      <c r="D5149">
        <f t="shared" si="247"/>
        <v>-1.5461510462656055E-5</v>
      </c>
      <c r="E5149" s="2">
        <f t="shared" si="248"/>
        <v>0.34273532978724663</v>
      </c>
      <c r="K5149">
        <v>5144</v>
      </c>
      <c r="L5149" s="14">
        <v>7.6806996620450794E-5</v>
      </c>
      <c r="M5149" s="14">
        <v>-0.31016553908670302</v>
      </c>
    </row>
    <row r="5150" spans="1:13" x14ac:dyDescent="0.55000000000000004">
      <c r="A5150">
        <v>5145</v>
      </c>
      <c r="C5150">
        <f t="shared" si="246"/>
        <v>0.31186175409911643</v>
      </c>
      <c r="D5150">
        <f t="shared" si="247"/>
        <v>-9.4572123898018339E-5</v>
      </c>
      <c r="E5150" s="2">
        <f t="shared" si="248"/>
        <v>0.35895496205063093</v>
      </c>
      <c r="K5150">
        <v>5145</v>
      </c>
      <c r="L5150" s="14">
        <v>1.3949070407934101E-4</v>
      </c>
      <c r="M5150" s="14">
        <v>-0.28726674801927798</v>
      </c>
    </row>
    <row r="5151" spans="1:13" x14ac:dyDescent="0.55000000000000004">
      <c r="A5151">
        <v>5146</v>
      </c>
      <c r="C5151">
        <f t="shared" si="246"/>
        <v>0.27018230371373791</v>
      </c>
      <c r="D5151">
        <f t="shared" si="247"/>
        <v>-1.4994712765839885E-4</v>
      </c>
      <c r="E5151" s="2">
        <f t="shared" si="248"/>
        <v>0.21400109294500658</v>
      </c>
      <c r="K5151">
        <v>5146</v>
      </c>
      <c r="L5151" s="14">
        <v>1.6723809936405499E-4</v>
      </c>
      <c r="M5151" s="14">
        <v>-0.192420217836898</v>
      </c>
    </row>
    <row r="5152" spans="1:13" x14ac:dyDescent="0.55000000000000004">
      <c r="A5152">
        <v>5147</v>
      </c>
      <c r="C5152">
        <f t="shared" si="246"/>
        <v>0.16069279008730791</v>
      </c>
      <c r="D5152">
        <f t="shared" si="247"/>
        <v>-1.6768856301119361E-4</v>
      </c>
      <c r="E5152" s="2">
        <f t="shared" si="248"/>
        <v>4.4130934431328747E-2</v>
      </c>
      <c r="K5152">
        <v>5147</v>
      </c>
      <c r="L5152" s="14">
        <v>1.5309967519319299E-4</v>
      </c>
      <c r="M5152" s="14">
        <v>-4.9380850408896997E-2</v>
      </c>
    </row>
    <row r="5153" spans="1:13" x14ac:dyDescent="0.55000000000000004">
      <c r="A5153">
        <v>5148</v>
      </c>
      <c r="C5153">
        <f t="shared" si="246"/>
        <v>1.0872773286496461E-2</v>
      </c>
      <c r="D5153">
        <f t="shared" si="247"/>
        <v>-1.4334370364327192E-4</v>
      </c>
      <c r="E5153" s="2">
        <f t="shared" si="248"/>
        <v>9.0541855276284455E-3</v>
      </c>
      <c r="K5153">
        <v>5148</v>
      </c>
      <c r="L5153" s="14">
        <v>1.0061648760876399E-4</v>
      </c>
      <c r="M5153" s="14">
        <v>0.106026257340568</v>
      </c>
    </row>
    <row r="5154" spans="1:13" x14ac:dyDescent="0.55000000000000004">
      <c r="A5154">
        <v>5149</v>
      </c>
      <c r="C5154">
        <f t="shared" si="246"/>
        <v>-0.1416760804312939</v>
      </c>
      <c r="D5154">
        <f t="shared" si="247"/>
        <v>-8.3022596106377441E-5</v>
      </c>
      <c r="E5154" s="2">
        <f t="shared" si="248"/>
        <v>0.1417933002298363</v>
      </c>
      <c r="K5154">
        <v>5149</v>
      </c>
      <c r="L5154" s="14">
        <v>2.2933276523346398E-5</v>
      </c>
      <c r="M5154" s="14">
        <v>0.23487843119993901</v>
      </c>
    </row>
    <row r="5155" spans="1:13" x14ac:dyDescent="0.55000000000000004">
      <c r="A5155">
        <v>5150</v>
      </c>
      <c r="C5155">
        <f t="shared" si="246"/>
        <v>-0.25866722425565924</v>
      </c>
      <c r="D5155">
        <f t="shared" si="247"/>
        <v>-1.8645669242572579E-6</v>
      </c>
      <c r="E5155" s="2">
        <f t="shared" si="248"/>
        <v>0.31761234997266358</v>
      </c>
      <c r="K5155">
        <v>5150</v>
      </c>
      <c r="L5155" s="14">
        <v>-6.04937159350629E-5</v>
      </c>
      <c r="M5155" s="14">
        <v>0.30490384488528199</v>
      </c>
    </row>
    <row r="5156" spans="1:13" x14ac:dyDescent="0.55000000000000004">
      <c r="A5156">
        <v>5151</v>
      </c>
      <c r="C5156">
        <f t="shared" si="246"/>
        <v>-0.31073834706413794</v>
      </c>
      <c r="D5156">
        <f t="shared" si="247"/>
        <v>7.9761429252824743E-5</v>
      </c>
      <c r="E5156" s="2">
        <f t="shared" si="248"/>
        <v>0.37124959280228381</v>
      </c>
      <c r="K5156">
        <v>5151</v>
      </c>
      <c r="L5156" s="14">
        <v>-1.2876968196176599E-4</v>
      </c>
      <c r="M5156" s="14">
        <v>0.298564199132974</v>
      </c>
    </row>
    <row r="5157" spans="1:13" x14ac:dyDescent="0.55000000000000004">
      <c r="A5157">
        <v>5152</v>
      </c>
      <c r="C5157">
        <f t="shared" si="246"/>
        <v>-0.2848206946054489</v>
      </c>
      <c r="D5157">
        <f t="shared" si="247"/>
        <v>1.4136898792620062E-4</v>
      </c>
      <c r="E5157" s="2">
        <f t="shared" si="248"/>
        <v>0.25227313594385303</v>
      </c>
      <c r="K5157">
        <v>5152</v>
      </c>
      <c r="L5157" s="14">
        <v>-1.6479448231203399E-4</v>
      </c>
      <c r="M5157" s="14">
        <v>0.21744729754998701</v>
      </c>
    </row>
    <row r="5158" spans="1:13" x14ac:dyDescent="0.55000000000000004">
      <c r="A5158">
        <v>5153</v>
      </c>
      <c r="C5158">
        <f t="shared" si="246"/>
        <v>-0.18741905134468684</v>
      </c>
      <c r="D5158">
        <f t="shared" si="247"/>
        <v>1.674959104519335E-4</v>
      </c>
      <c r="E5158" s="2">
        <f t="shared" si="248"/>
        <v>7.2516254597664781E-2</v>
      </c>
      <c r="K5158">
        <v>5153</v>
      </c>
      <c r="L5158" s="14">
        <v>-1.59545482256504E-4</v>
      </c>
      <c r="M5158" s="14">
        <v>8.1869371350505898E-2</v>
      </c>
    </row>
    <row r="5159" spans="1:13" x14ac:dyDescent="0.55000000000000004">
      <c r="A5159">
        <v>5154</v>
      </c>
      <c r="C5159">
        <f t="shared" si="246"/>
        <v>-4.2979176678810072E-2</v>
      </c>
      <c r="D5159">
        <f t="shared" si="247"/>
        <v>1.5158488998841938E-4</v>
      </c>
      <c r="E5159" s="2">
        <f t="shared" si="248"/>
        <v>9.7556713536203082E-4</v>
      </c>
      <c r="K5159">
        <v>5154</v>
      </c>
      <c r="L5159" s="14">
        <v>-1.14337326421516E-4</v>
      </c>
      <c r="M5159" s="14">
        <v>-7.4213246784417999E-2</v>
      </c>
    </row>
    <row r="5160" spans="1:13" x14ac:dyDescent="0.55000000000000004">
      <c r="A5160">
        <v>5155</v>
      </c>
      <c r="C5160">
        <f t="shared" si="246"/>
        <v>0.11224756540609807</v>
      </c>
      <c r="D5160">
        <f t="shared" si="247"/>
        <v>9.7629257293851884E-5</v>
      </c>
      <c r="E5160" s="2">
        <f t="shared" si="248"/>
        <v>0.10494765987219246</v>
      </c>
      <c r="K5160">
        <v>5155</v>
      </c>
      <c r="L5160" s="14">
        <v>-4.0492677886981199E-5</v>
      </c>
      <c r="M5160" s="14">
        <v>-0.211708696876625</v>
      </c>
    </row>
    <row r="5161" spans="1:13" x14ac:dyDescent="0.55000000000000004">
      <c r="A5161">
        <v>5156</v>
      </c>
      <c r="C5161">
        <f t="shared" si="246"/>
        <v>0.23930253456502626</v>
      </c>
      <c r="D5161">
        <f t="shared" si="247"/>
        <v>1.9170738879991551E-5</v>
      </c>
      <c r="E5161" s="2">
        <f t="shared" si="248"/>
        <v>0.2867419630262098</v>
      </c>
      <c r="K5161">
        <v>5156</v>
      </c>
      <c r="L5161" s="14">
        <v>4.34936130226849E-5</v>
      </c>
      <c r="M5161" s="14">
        <v>-0.29618039049067502</v>
      </c>
    </row>
    <row r="5162" spans="1:13" x14ac:dyDescent="0.55000000000000004">
      <c r="A5162">
        <v>5157</v>
      </c>
      <c r="C5162">
        <f t="shared" si="246"/>
        <v>0.3062976116449122</v>
      </c>
      <c r="D5162">
        <f t="shared" si="247"/>
        <v>-6.4099230904504593E-5</v>
      </c>
      <c r="E5162" s="2">
        <f t="shared" si="248"/>
        <v>0.37548643510657892</v>
      </c>
      <c r="K5162">
        <v>5157</v>
      </c>
      <c r="L5162" s="14">
        <v>1.16586658736032E-4</v>
      </c>
      <c r="M5162" s="14">
        <v>-0.30647186793658499</v>
      </c>
    </row>
    <row r="5163" spans="1:13" x14ac:dyDescent="0.55000000000000004">
      <c r="A5163">
        <v>5158</v>
      </c>
      <c r="C5163">
        <f t="shared" si="246"/>
        <v>0.29641844444476767</v>
      </c>
      <c r="D5163">
        <f t="shared" si="247"/>
        <v>-1.3128164483776811E-4</v>
      </c>
      <c r="E5163" s="2">
        <f t="shared" si="248"/>
        <v>0.28775071774179739</v>
      </c>
      <c r="K5163">
        <v>5158</v>
      </c>
      <c r="L5163" s="14">
        <v>1.60479852517818E-4</v>
      </c>
      <c r="M5163" s="14">
        <v>-0.24000556484433699</v>
      </c>
    </row>
    <row r="5164" spans="1:13" x14ac:dyDescent="0.55000000000000004">
      <c r="A5164">
        <v>5159</v>
      </c>
      <c r="C5164">
        <f t="shared" si="246"/>
        <v>0.21214449569405117</v>
      </c>
      <c r="D5164">
        <f t="shared" si="247"/>
        <v>-1.6551513311426335E-4</v>
      </c>
      <c r="E5164" s="2">
        <f t="shared" si="248"/>
        <v>0.10599769683447613</v>
      </c>
      <c r="K5164">
        <v>5159</v>
      </c>
      <c r="L5164" s="14">
        <v>1.6417987169178801E-4</v>
      </c>
      <c r="M5164" s="14">
        <v>-0.113428379150393</v>
      </c>
    </row>
    <row r="5165" spans="1:13" x14ac:dyDescent="0.55000000000000004">
      <c r="A5165">
        <v>5160</v>
      </c>
      <c r="C5165">
        <f t="shared" si="246"/>
        <v>7.4626750177500117E-2</v>
      </c>
      <c r="D5165">
        <f t="shared" si="247"/>
        <v>-1.5820781176167673E-4</v>
      </c>
      <c r="E5165" s="2">
        <f t="shared" si="248"/>
        <v>1.0935655346762615E-3</v>
      </c>
      <c r="K5165">
        <v>5160</v>
      </c>
      <c r="L5165" s="14">
        <v>1.2676002350256701E-4</v>
      </c>
      <c r="M5165" s="14">
        <v>4.1557647760345498E-2</v>
      </c>
    </row>
    <row r="5166" spans="1:13" x14ac:dyDescent="0.55000000000000004">
      <c r="A5166">
        <v>5161</v>
      </c>
      <c r="C5166">
        <f t="shared" si="246"/>
        <v>-8.1620736628182644E-2</v>
      </c>
      <c r="D5166">
        <f t="shared" si="247"/>
        <v>-1.1119366441318895E-4</v>
      </c>
      <c r="E5166" s="2">
        <f t="shared" si="248"/>
        <v>7.1693297284620719E-2</v>
      </c>
      <c r="K5166">
        <v>5161</v>
      </c>
      <c r="L5166" s="14">
        <v>5.7592341065033597E-5</v>
      </c>
      <c r="M5166" s="14">
        <v>0.18613530398457501</v>
      </c>
    </row>
    <row r="5167" spans="1:13" x14ac:dyDescent="0.55000000000000004">
      <c r="A5167">
        <v>5162</v>
      </c>
      <c r="C5167">
        <f t="shared" si="246"/>
        <v>-0.21738313896881331</v>
      </c>
      <c r="D5167">
        <f t="shared" si="247"/>
        <v>-3.6272251073471063E-5</v>
      </c>
      <c r="E5167" s="2">
        <f t="shared" si="248"/>
        <v>0.25147954018055002</v>
      </c>
      <c r="K5167">
        <v>5162</v>
      </c>
      <c r="L5167" s="14">
        <v>-2.5999700469183999E-5</v>
      </c>
      <c r="M5167" s="14">
        <v>0.28409421862627299</v>
      </c>
    </row>
    <row r="5168" spans="1:13" x14ac:dyDescent="0.55000000000000004">
      <c r="A5168">
        <v>5163</v>
      </c>
      <c r="C5168">
        <f t="shared" si="246"/>
        <v>-0.29858695550062342</v>
      </c>
      <c r="D5168">
        <f t="shared" si="247"/>
        <v>4.7752732726128246E-5</v>
      </c>
      <c r="E5168" s="2">
        <f t="shared" si="248"/>
        <v>0.37147431701321648</v>
      </c>
      <c r="K5168">
        <v>5163</v>
      </c>
      <c r="L5168" s="14">
        <v>-1.03079955730462E-4</v>
      </c>
      <c r="M5168" s="14">
        <v>0.31089997382043799</v>
      </c>
    </row>
    <row r="5169" spans="1:13" x14ac:dyDescent="0.55000000000000004">
      <c r="A5169">
        <v>5164</v>
      </c>
      <c r="C5169">
        <f t="shared" si="246"/>
        <v>-0.30485173991705555</v>
      </c>
      <c r="D5169">
        <f t="shared" si="247"/>
        <v>1.1979278716040354E-4</v>
      </c>
      <c r="E5169" s="2">
        <f t="shared" si="248"/>
        <v>0.31887552094204635</v>
      </c>
      <c r="K5169">
        <v>5164</v>
      </c>
      <c r="L5169" s="14">
        <v>-1.5434319661742599E-4</v>
      </c>
      <c r="M5169" s="14">
        <v>0.25983890188785902</v>
      </c>
    </row>
    <row r="5170" spans="1:13" x14ac:dyDescent="0.55000000000000004">
      <c r="A5170">
        <v>5165</v>
      </c>
      <c r="C5170">
        <f t="shared" si="246"/>
        <v>-0.23460516337913578</v>
      </c>
      <c r="D5170">
        <f t="shared" si="247"/>
        <v>1.6176737704902381E-4</v>
      </c>
      <c r="E5170" s="2">
        <f t="shared" si="248"/>
        <v>0.14311446755482549</v>
      </c>
      <c r="K5170">
        <v>5165</v>
      </c>
      <c r="L5170" s="14">
        <v>-1.6695022643587601E-4</v>
      </c>
      <c r="M5170" s="14">
        <v>0.14369956505394299</v>
      </c>
    </row>
    <row r="5171" spans="1:13" x14ac:dyDescent="0.55000000000000004">
      <c r="A5171">
        <v>5166</v>
      </c>
      <c r="C5171">
        <f t="shared" si="246"/>
        <v>-0.10547763591753222</v>
      </c>
      <c r="D5171">
        <f t="shared" si="247"/>
        <v>1.6314176508409989E-4</v>
      </c>
      <c r="E5171" s="2">
        <f t="shared" si="248"/>
        <v>9.418201073085072E-3</v>
      </c>
      <c r="K5171">
        <v>5166</v>
      </c>
      <c r="L5171" s="14">
        <v>-1.3774353635944599E-4</v>
      </c>
      <c r="M5171" s="14">
        <v>-8.4302192951147392E-3</v>
      </c>
    </row>
    <row r="5172" spans="1:13" x14ac:dyDescent="0.55000000000000004">
      <c r="A5172">
        <v>5167</v>
      </c>
      <c r="C5172">
        <f t="shared" si="246"/>
        <v>5.0122554864972614E-2</v>
      </c>
      <c r="D5172">
        <f t="shared" si="247"/>
        <v>1.2357100883945518E-4</v>
      </c>
      <c r="E5172" s="2">
        <f t="shared" si="248"/>
        <v>4.3501927861611049E-2</v>
      </c>
      <c r="K5172">
        <v>5167</v>
      </c>
      <c r="L5172" s="14">
        <v>-7.4038123102930598E-5</v>
      </c>
      <c r="M5172" s="14">
        <v>-0.158448602924428</v>
      </c>
    </row>
    <row r="5173" spans="1:13" x14ac:dyDescent="0.55000000000000004">
      <c r="A5173">
        <v>5168</v>
      </c>
      <c r="C5173">
        <f t="shared" si="246"/>
        <v>0.19314304087813428</v>
      </c>
      <c r="D5173">
        <f t="shared" si="247"/>
        <v>5.2986534046021053E-5</v>
      </c>
      <c r="E5173" s="2">
        <f t="shared" si="248"/>
        <v>0.21337525243893699</v>
      </c>
      <c r="K5173">
        <v>5168</v>
      </c>
      <c r="L5173" s="14">
        <v>8.2105973838849802E-6</v>
      </c>
      <c r="M5173" s="14">
        <v>-0.268782551007547</v>
      </c>
    </row>
    <row r="5174" spans="1:13" x14ac:dyDescent="0.55000000000000004">
      <c r="A5174">
        <v>5169</v>
      </c>
      <c r="C5174">
        <f t="shared" si="246"/>
        <v>0.28768869476316444</v>
      </c>
      <c r="D5174">
        <f t="shared" si="247"/>
        <v>-3.0896443925443826E-5</v>
      </c>
      <c r="E5174" s="2">
        <f t="shared" si="248"/>
        <v>0.35938458709182264</v>
      </c>
      <c r="K5174">
        <v>5169</v>
      </c>
      <c r="L5174" s="14">
        <v>8.8402922821058201E-5</v>
      </c>
      <c r="M5174" s="14">
        <v>-0.31179824178493298</v>
      </c>
    </row>
    <row r="5175" spans="1:13" x14ac:dyDescent="0.55000000000000004">
      <c r="A5175">
        <v>5170</v>
      </c>
      <c r="C5175">
        <f t="shared" si="246"/>
        <v>0.31003055025943027</v>
      </c>
      <c r="D5175">
        <f t="shared" si="247"/>
        <v>-1.07025065716047E-4</v>
      </c>
      <c r="E5175" s="2">
        <f t="shared" si="248"/>
        <v>0.34427870620905582</v>
      </c>
      <c r="K5175">
        <v>5170</v>
      </c>
      <c r="L5175" s="14">
        <v>1.4645418782577901E-4</v>
      </c>
      <c r="M5175" s="14">
        <v>-0.27672212865141699</v>
      </c>
    </row>
    <row r="5176" spans="1:13" x14ac:dyDescent="0.55000000000000004">
      <c r="A5176">
        <v>5171</v>
      </c>
      <c r="C5176">
        <f t="shared" si="246"/>
        <v>0.25456127256694566</v>
      </c>
      <c r="D5176">
        <f t="shared" si="247"/>
        <v>-1.5629265192251414E-4</v>
      </c>
      <c r="E5176" s="2">
        <f t="shared" si="248"/>
        <v>0.18224404911356756</v>
      </c>
      <c r="K5176">
        <v>5171</v>
      </c>
      <c r="L5176" s="14">
        <v>1.67825092953711E-4</v>
      </c>
      <c r="M5176" s="14">
        <v>-0.17233924173769599</v>
      </c>
    </row>
    <row r="5177" spans="1:13" x14ac:dyDescent="0.55000000000000004">
      <c r="A5177">
        <v>5172</v>
      </c>
      <c r="C5177">
        <f t="shared" si="246"/>
        <v>0.13520248118604314</v>
      </c>
      <c r="D5177">
        <f t="shared" si="247"/>
        <v>-1.6633407688414157E-4</v>
      </c>
      <c r="E5177" s="2">
        <f t="shared" si="248"/>
        <v>2.5598529237693176E-2</v>
      </c>
      <c r="K5177">
        <v>5172</v>
      </c>
      <c r="L5177" s="14">
        <v>1.47163162440095E-4</v>
      </c>
      <c r="M5177" s="14">
        <v>-2.47929226157323E-2</v>
      </c>
    </row>
    <row r="5178" spans="1:13" x14ac:dyDescent="0.55000000000000004">
      <c r="A5178">
        <v>5173</v>
      </c>
      <c r="C5178">
        <f t="shared" si="246"/>
        <v>-1.8089283128106235E-2</v>
      </c>
      <c r="D5178">
        <f t="shared" si="247"/>
        <v>-1.346291545927343E-4</v>
      </c>
      <c r="E5178" s="2">
        <f t="shared" si="248"/>
        <v>2.1624355673850008E-2</v>
      </c>
      <c r="K5178">
        <v>5173</v>
      </c>
      <c r="L5178" s="14">
        <v>8.96433049593757E-5</v>
      </c>
      <c r="M5178" s="14">
        <v>0.12896293777946799</v>
      </c>
    </row>
    <row r="5179" spans="1:13" x14ac:dyDescent="0.55000000000000004">
      <c r="A5179">
        <v>5174</v>
      </c>
      <c r="C5179">
        <f t="shared" si="246"/>
        <v>-0.16684101867098103</v>
      </c>
      <c r="D5179">
        <f t="shared" si="247"/>
        <v>-6.9135152255806929E-5</v>
      </c>
      <c r="E5179" s="2">
        <f t="shared" si="248"/>
        <v>0.17410611543793403</v>
      </c>
      <c r="K5179">
        <v>5174</v>
      </c>
      <c r="L5179" s="14">
        <v>9.6717256448900194E-6</v>
      </c>
      <c r="M5179" s="14">
        <v>0.250419230379817</v>
      </c>
    </row>
    <row r="5180" spans="1:13" x14ac:dyDescent="0.55000000000000004">
      <c r="A5180">
        <v>5175</v>
      </c>
      <c r="C5180">
        <f t="shared" si="246"/>
        <v>-0.27371917525708034</v>
      </c>
      <c r="D5180">
        <f t="shared" si="247"/>
        <v>1.3710316043943339E-5</v>
      </c>
      <c r="E5180" s="2">
        <f t="shared" si="248"/>
        <v>0.33974402161487649</v>
      </c>
      <c r="K5180">
        <v>5175</v>
      </c>
      <c r="L5180" s="14">
        <v>-7.2722197356388406E-5</v>
      </c>
      <c r="M5180" s="14">
        <v>0.309156473243418</v>
      </c>
    </row>
    <row r="5181" spans="1:13" x14ac:dyDescent="0.55000000000000004">
      <c r="A5181">
        <v>5176</v>
      </c>
      <c r="C5181">
        <f t="shared" si="246"/>
        <v>-0.31189958839610055</v>
      </c>
      <c r="D5181">
        <f t="shared" si="247"/>
        <v>9.3114784006180347E-5</v>
      </c>
      <c r="E5181" s="2">
        <f t="shared" si="248"/>
        <v>0.36284136196219208</v>
      </c>
      <c r="K5181">
        <v>5176</v>
      </c>
      <c r="L5181" s="14">
        <v>-1.3690239489399901E-4</v>
      </c>
      <c r="M5181" s="14">
        <v>0.29046355951568198</v>
      </c>
    </row>
    <row r="5182" spans="1:13" x14ac:dyDescent="0.55000000000000004">
      <c r="A5182">
        <v>5177</v>
      </c>
      <c r="C5182">
        <f t="shared" si="246"/>
        <v>-0.27179977917047532</v>
      </c>
      <c r="D5182">
        <f t="shared" si="247"/>
        <v>1.4914940388800039E-4</v>
      </c>
      <c r="E5182" s="2">
        <f t="shared" si="248"/>
        <v>0.22167337882265453</v>
      </c>
      <c r="K5182">
        <v>5177</v>
      </c>
      <c r="L5182" s="14">
        <v>-1.66794538349607E-4</v>
      </c>
      <c r="M5182" s="14">
        <v>0.199022245402138</v>
      </c>
    </row>
    <row r="5183" spans="1:13" x14ac:dyDescent="0.55000000000000004">
      <c r="A5183">
        <v>5178</v>
      </c>
      <c r="C5183">
        <f t="shared" si="246"/>
        <v>-0.16348395445783501</v>
      </c>
      <c r="D5183">
        <f t="shared" si="247"/>
        <v>1.6775066721392182E-4</v>
      </c>
      <c r="E5183" s="2">
        <f t="shared" si="248"/>
        <v>4.8937637900808864E-2</v>
      </c>
      <c r="K5183">
        <v>5178</v>
      </c>
      <c r="L5183" s="14">
        <v>-1.54911954957361E-4</v>
      </c>
      <c r="M5183" s="14">
        <v>5.77345752832535E-2</v>
      </c>
    </row>
    <row r="5184" spans="1:13" x14ac:dyDescent="0.55000000000000004">
      <c r="A5184">
        <v>5179</v>
      </c>
      <c r="C5184">
        <f t="shared" si="246"/>
        <v>-1.4137103146886872E-2</v>
      </c>
      <c r="D5184">
        <f t="shared" si="247"/>
        <v>1.4425004897328372E-4</v>
      </c>
      <c r="E5184" s="2">
        <f t="shared" si="248"/>
        <v>7.0351790526521742E-3</v>
      </c>
      <c r="K5184">
        <v>5179</v>
      </c>
      <c r="L5184" s="14">
        <v>-1.04230711442044E-4</v>
      </c>
      <c r="M5184" s="14">
        <v>-9.8013077374624905E-2</v>
      </c>
    </row>
    <row r="5185" spans="1:13" x14ac:dyDescent="0.55000000000000004">
      <c r="A5185">
        <v>5180</v>
      </c>
      <c r="C5185">
        <f t="shared" si="246"/>
        <v>0.1387578630693718</v>
      </c>
      <c r="D5185">
        <f t="shared" si="247"/>
        <v>8.4545708990096461E-5</v>
      </c>
      <c r="E5185" s="2">
        <f t="shared" si="248"/>
        <v>0.13540236970926758</v>
      </c>
      <c r="K5185">
        <v>5180</v>
      </c>
      <c r="L5185" s="14">
        <v>-2.7444239645676201E-5</v>
      </c>
      <c r="M5185" s="14">
        <v>-0.229212746775039</v>
      </c>
    </row>
    <row r="5186" spans="1:13" x14ac:dyDescent="0.55000000000000004">
      <c r="A5186">
        <v>5181</v>
      </c>
      <c r="C5186">
        <f t="shared" si="246"/>
        <v>0.25682753043890644</v>
      </c>
      <c r="D5186">
        <f t="shared" si="247"/>
        <v>3.6221781325422537E-6</v>
      </c>
      <c r="E5186" s="2">
        <f t="shared" si="248"/>
        <v>0.31341208348157112</v>
      </c>
      <c r="K5186">
        <v>5181</v>
      </c>
      <c r="L5186" s="14">
        <v>5.6215812221653897E-5</v>
      </c>
      <c r="M5186" s="14">
        <v>-0.30300466181299601</v>
      </c>
    </row>
    <row r="5187" spans="1:13" x14ac:dyDescent="0.55000000000000004">
      <c r="A5187">
        <v>5182</v>
      </c>
      <c r="C5187">
        <f t="shared" si="246"/>
        <v>0.31043890116286693</v>
      </c>
      <c r="D5187">
        <f t="shared" si="247"/>
        <v>-7.821044308574252E-5</v>
      </c>
      <c r="E5187" s="2">
        <f t="shared" si="248"/>
        <v>0.37374403045853249</v>
      </c>
      <c r="K5187">
        <v>5182</v>
      </c>
      <c r="L5187" s="14">
        <v>1.2579626518048999E-4</v>
      </c>
      <c r="M5187" s="14">
        <v>-0.30090717959543201</v>
      </c>
    </row>
    <row r="5188" spans="1:13" x14ac:dyDescent="0.55000000000000004">
      <c r="A5188">
        <v>5183</v>
      </c>
      <c r="C5188">
        <f t="shared" si="246"/>
        <v>0.28613665122907944</v>
      </c>
      <c r="D5188">
        <f t="shared" si="247"/>
        <v>-1.4041389163606415E-4</v>
      </c>
      <c r="E5188" s="2">
        <f t="shared" si="248"/>
        <v>0.25967409885135823</v>
      </c>
      <c r="K5188">
        <v>5183</v>
      </c>
      <c r="L5188" s="14">
        <v>1.63870263141499E-4</v>
      </c>
      <c r="M5188" s="14">
        <v>-0.22344562755557201</v>
      </c>
    </row>
    <row r="5189" spans="1:13" x14ac:dyDescent="0.55000000000000004">
      <c r="A5189">
        <v>5184</v>
      </c>
      <c r="C5189">
        <f t="shared" si="246"/>
        <v>0.19002013311885252</v>
      </c>
      <c r="D5189">
        <f t="shared" si="247"/>
        <v>-1.6737641307573457E-4</v>
      </c>
      <c r="E5189" s="2">
        <f t="shared" si="248"/>
        <v>7.8422886102003209E-2</v>
      </c>
      <c r="K5189">
        <v>5184</v>
      </c>
      <c r="L5189" s="14">
        <v>1.6090193712141001E-4</v>
      </c>
      <c r="M5189" s="14">
        <v>-9.00207319383802E-2</v>
      </c>
    </row>
    <row r="5190" spans="1:13" x14ac:dyDescent="0.55000000000000004">
      <c r="A5190">
        <v>5185</v>
      </c>
      <c r="C5190">
        <f t="shared" ref="C5190:C5253" si="249">$D$1*COS($B$2*(A5190-$L$2)+$B$1)</f>
        <v>4.6212566904645508E-2</v>
      </c>
      <c r="D5190">
        <f t="shared" ref="D5190:D5253" si="250">$D$2*COS($B$2*(A5190-$L$3)+$B$3)</f>
        <v>-1.5233098284876751E-4</v>
      </c>
      <c r="E5190" s="2">
        <f t="shared" ref="E5190:E5253" si="251">(M5190-C5190)^2</f>
        <v>3.8958262536273016E-4</v>
      </c>
      <c r="K5190">
        <v>5185</v>
      </c>
      <c r="L5190" s="14">
        <v>1.17634722786112E-4</v>
      </c>
      <c r="M5190" s="14">
        <v>6.5950414440857003E-2</v>
      </c>
    </row>
    <row r="5191" spans="1:13" x14ac:dyDescent="0.55000000000000004">
      <c r="A5191">
        <v>5186</v>
      </c>
      <c r="C5191">
        <f t="shared" si="249"/>
        <v>-0.10919337952080492</v>
      </c>
      <c r="D5191">
        <f t="shared" si="250"/>
        <v>-9.9053686809202164E-5</v>
      </c>
      <c r="E5191" s="2">
        <f t="shared" si="251"/>
        <v>9.8971429655664606E-2</v>
      </c>
      <c r="K5191">
        <v>5186</v>
      </c>
      <c r="L5191" s="14">
        <v>4.4905162376193503E-5</v>
      </c>
      <c r="M5191" s="14">
        <v>0.20540387039671201</v>
      </c>
    </row>
    <row r="5192" spans="1:13" x14ac:dyDescent="0.55000000000000004">
      <c r="A5192">
        <v>5187</v>
      </c>
      <c r="C5192">
        <f t="shared" si="249"/>
        <v>-0.23719408930035343</v>
      </c>
      <c r="D5192">
        <f t="shared" si="250"/>
        <v>-2.0916003266582942E-5</v>
      </c>
      <c r="E5192" s="2">
        <f t="shared" si="251"/>
        <v>0.28154351473965056</v>
      </c>
      <c r="K5192">
        <v>5187</v>
      </c>
      <c r="L5192" s="14">
        <v>-3.9071174522246798E-5</v>
      </c>
      <c r="M5192" s="14">
        <v>0.29341265277860901</v>
      </c>
    </row>
    <row r="5193" spans="1:13" x14ac:dyDescent="0.55000000000000004">
      <c r="A5193">
        <v>5188</v>
      </c>
      <c r="C5193">
        <f t="shared" si="249"/>
        <v>-0.30566408231976938</v>
      </c>
      <c r="D5193">
        <f t="shared" si="250"/>
        <v>6.2471156220447296E-5</v>
      </c>
      <c r="E5193" s="2">
        <f t="shared" si="251"/>
        <v>0.37650311722881952</v>
      </c>
      <c r="K5193">
        <v>5188</v>
      </c>
      <c r="L5193" s="14">
        <v>-1.1326189338162E-4</v>
      </c>
      <c r="M5193" s="14">
        <v>0.307934416072151</v>
      </c>
    </row>
    <row r="5194" spans="1:13" x14ac:dyDescent="0.55000000000000004">
      <c r="A5194">
        <v>5189</v>
      </c>
      <c r="C5194">
        <f t="shared" si="249"/>
        <v>-0.2974188335660452</v>
      </c>
      <c r="D5194">
        <f t="shared" si="250"/>
        <v>1.3017937228485026E-4</v>
      </c>
      <c r="E5194" s="2">
        <f t="shared" si="251"/>
        <v>0.29457856999687076</v>
      </c>
      <c r="K5194">
        <v>5189</v>
      </c>
      <c r="L5194" s="14">
        <v>-1.5908546841779099E-4</v>
      </c>
      <c r="M5194" s="14">
        <v>0.24533209457399099</v>
      </c>
    </row>
    <row r="5195" spans="1:13" x14ac:dyDescent="0.55000000000000004">
      <c r="A5195">
        <v>5190</v>
      </c>
      <c r="C5195">
        <f t="shared" si="249"/>
        <v>-0.21452772667883802</v>
      </c>
      <c r="D5195">
        <f t="shared" si="250"/>
        <v>1.6521530986920546E-4</v>
      </c>
      <c r="E5195" s="2">
        <f t="shared" si="251"/>
        <v>0.1127700719201935</v>
      </c>
      <c r="K5195">
        <v>5190</v>
      </c>
      <c r="L5195" s="14">
        <v>-1.6506510099412801E-4</v>
      </c>
      <c r="M5195" s="14">
        <v>0.121284828059953</v>
      </c>
    </row>
    <row r="5196" spans="1:13" x14ac:dyDescent="0.55000000000000004">
      <c r="A5196">
        <v>5191</v>
      </c>
      <c r="C5196">
        <f t="shared" si="249"/>
        <v>-7.7794682280934571E-2</v>
      </c>
      <c r="D5196">
        <f t="shared" si="250"/>
        <v>1.5878568713880827E-4</v>
      </c>
      <c r="E5196" s="2">
        <f t="shared" si="251"/>
        <v>1.9941321000419491E-3</v>
      </c>
      <c r="K5196">
        <v>5191</v>
      </c>
      <c r="L5196" s="14">
        <v>-1.29703155036941E-4</v>
      </c>
      <c r="M5196" s="14">
        <v>-3.3138976038149102E-2</v>
      </c>
    </row>
    <row r="5197" spans="1:13" x14ac:dyDescent="0.55000000000000004">
      <c r="A5197">
        <v>5192</v>
      </c>
      <c r="C5197">
        <f t="shared" si="249"/>
        <v>7.8463187585492006E-2</v>
      </c>
      <c r="D5197">
        <f t="shared" si="250"/>
        <v>1.1250420387420053E-4</v>
      </c>
      <c r="E5197" s="2">
        <f t="shared" si="251"/>
        <v>6.6422745504498615E-2</v>
      </c>
      <c r="K5197">
        <v>5192</v>
      </c>
      <c r="L5197" s="14">
        <v>-6.1856249280793394E-5</v>
      </c>
      <c r="M5197" s="14">
        <v>-0.17926291800821501</v>
      </c>
    </row>
    <row r="5198" spans="1:13" x14ac:dyDescent="0.55000000000000004">
      <c r="A5198">
        <v>5193</v>
      </c>
      <c r="C5198">
        <f t="shared" si="249"/>
        <v>0.21502845124292658</v>
      </c>
      <c r="D5198">
        <f t="shared" si="250"/>
        <v>3.7986536837233411E-5</v>
      </c>
      <c r="E5198" s="2">
        <f t="shared" si="251"/>
        <v>0.24553789144447349</v>
      </c>
      <c r="K5198">
        <v>5193</v>
      </c>
      <c r="L5198" s="14">
        <v>2.1482937836040999E-5</v>
      </c>
      <c r="M5198" s="14">
        <v>-0.28048935009671599</v>
      </c>
    </row>
    <row r="5199" spans="1:13" x14ac:dyDescent="0.55000000000000004">
      <c r="A5199">
        <v>5194</v>
      </c>
      <c r="C5199">
        <f t="shared" si="249"/>
        <v>0.29762610607851503</v>
      </c>
      <c r="D5199">
        <f t="shared" si="250"/>
        <v>-4.6064950253213239E-5</v>
      </c>
      <c r="E5199" s="2">
        <f t="shared" si="251"/>
        <v>0.37099256562075311</v>
      </c>
      <c r="K5199">
        <v>5194</v>
      </c>
      <c r="L5199" s="14">
        <v>9.9441589901368E-5</v>
      </c>
      <c r="M5199" s="14">
        <v>-0.31146548442389299</v>
      </c>
    </row>
    <row r="5200" spans="1:13" x14ac:dyDescent="0.55000000000000004">
      <c r="A5200">
        <v>5195</v>
      </c>
      <c r="C5200">
        <f t="shared" si="249"/>
        <v>0.30552588174940515</v>
      </c>
      <c r="D5200">
        <f t="shared" si="250"/>
        <v>-1.1855510580134921E-4</v>
      </c>
      <c r="E5200" s="2">
        <f t="shared" si="251"/>
        <v>0.32485330469571716</v>
      </c>
      <c r="K5200">
        <v>5195</v>
      </c>
      <c r="L5200" s="14">
        <v>1.52494478885059E-4</v>
      </c>
      <c r="M5200" s="14">
        <v>-0.26443315598551598</v>
      </c>
    </row>
    <row r="5201" spans="1:13" x14ac:dyDescent="0.55000000000000004">
      <c r="A5201">
        <v>5196</v>
      </c>
      <c r="C5201">
        <f t="shared" si="249"/>
        <v>0.23674510107648475</v>
      </c>
      <c r="D5201">
        <f t="shared" si="250"/>
        <v>-1.6129042873787389E-4</v>
      </c>
      <c r="E5201" s="2">
        <f t="shared" si="251"/>
        <v>0.15047960221177814</v>
      </c>
      <c r="K5201">
        <v>5196</v>
      </c>
      <c r="L5201" s="14">
        <v>1.6735417962492099E-4</v>
      </c>
      <c r="M5201" s="14">
        <v>-0.15117190320636201</v>
      </c>
    </row>
    <row r="5202" spans="1:13" x14ac:dyDescent="0.55000000000000004">
      <c r="A5202">
        <v>5197</v>
      </c>
      <c r="C5202">
        <f t="shared" si="249"/>
        <v>0.1085462902241537</v>
      </c>
      <c r="D5202">
        <f t="shared" si="250"/>
        <v>-1.6354525379368029E-4</v>
      </c>
      <c r="E5202" s="2">
        <f t="shared" si="251"/>
        <v>1.1792873957872133E-2</v>
      </c>
      <c r="K5202">
        <v>5197</v>
      </c>
      <c r="L5202" s="14">
        <v>1.4029898788776301E-4</v>
      </c>
      <c r="M5202" s="14">
        <v>-4.8709466771911302E-5</v>
      </c>
    </row>
    <row r="5203" spans="1:13" x14ac:dyDescent="0.55000000000000004">
      <c r="A5203">
        <v>5198</v>
      </c>
      <c r="C5203">
        <f t="shared" si="249"/>
        <v>-4.6895351497936291E-2</v>
      </c>
      <c r="D5203">
        <f t="shared" si="250"/>
        <v>-1.2475366740851893E-4</v>
      </c>
      <c r="E5203" s="2">
        <f t="shared" si="251"/>
        <v>3.919688632484454E-2</v>
      </c>
      <c r="K5203">
        <v>5198</v>
      </c>
      <c r="L5203" s="14">
        <v>7.8105044282381701E-5</v>
      </c>
      <c r="M5203" s="14">
        <v>0.15108668386094301</v>
      </c>
    </row>
    <row r="5204" spans="1:13" x14ac:dyDescent="0.55000000000000004">
      <c r="A5204">
        <v>5199</v>
      </c>
      <c r="C5204">
        <f t="shared" si="249"/>
        <v>-0.19056724847175141</v>
      </c>
      <c r="D5204">
        <f t="shared" si="250"/>
        <v>-5.4651540102210334E-5</v>
      </c>
      <c r="E5204" s="2">
        <f t="shared" si="251"/>
        <v>0.20697834548523836</v>
      </c>
      <c r="K5204">
        <v>5199</v>
      </c>
      <c r="L5204" s="14">
        <v>-3.6507921920406702E-6</v>
      </c>
      <c r="M5204" s="14">
        <v>0.264381479941944</v>
      </c>
    </row>
    <row r="5205" spans="1:13" x14ac:dyDescent="0.55000000000000004">
      <c r="A5205">
        <v>5200</v>
      </c>
      <c r="C5205">
        <f t="shared" si="249"/>
        <v>-0.28641078291804106</v>
      </c>
      <c r="D5205">
        <f t="shared" si="250"/>
        <v>2.9166971806689531E-5</v>
      </c>
      <c r="E5205" s="2">
        <f t="shared" si="251"/>
        <v>0.35744982493542488</v>
      </c>
      <c r="K5205">
        <v>5200</v>
      </c>
      <c r="L5205" s="14">
        <v>-8.4492265114095706E-5</v>
      </c>
      <c r="M5205" s="14">
        <v>0.31146029426785599</v>
      </c>
    </row>
    <row r="5206" spans="1:13" x14ac:dyDescent="0.55000000000000004">
      <c r="A5206">
        <v>5201</v>
      </c>
      <c r="C5206">
        <f t="shared" si="249"/>
        <v>-0.31037124791242432</v>
      </c>
      <c r="D5206">
        <f t="shared" si="250"/>
        <v>1.056651885821471E-4</v>
      </c>
      <c r="E5206" s="2">
        <f t="shared" si="251"/>
        <v>0.34916658426271491</v>
      </c>
      <c r="K5206">
        <v>5201</v>
      </c>
      <c r="L5206" s="14">
        <v>-1.4417212608636601E-4</v>
      </c>
      <c r="M5206" s="14">
        <v>0.28053194573499102</v>
      </c>
    </row>
    <row r="5207" spans="1:13" x14ac:dyDescent="0.55000000000000004">
      <c r="A5207">
        <v>5202</v>
      </c>
      <c r="C5207">
        <f t="shared" si="249"/>
        <v>-0.25643507178851416</v>
      </c>
      <c r="D5207">
        <f t="shared" si="250"/>
        <v>1.5564367027014414E-4</v>
      </c>
      <c r="E5207" s="2">
        <f t="shared" si="251"/>
        <v>0.18990220633387586</v>
      </c>
      <c r="K5207">
        <v>5202</v>
      </c>
      <c r="L5207" s="14">
        <v>-1.6774318370136701E-4</v>
      </c>
      <c r="M5207" s="14">
        <v>0.17934263109895099</v>
      </c>
    </row>
    <row r="5208" spans="1:13" x14ac:dyDescent="0.55000000000000004">
      <c r="A5208">
        <v>5203</v>
      </c>
      <c r="C5208">
        <f t="shared" si="249"/>
        <v>-0.13813909786812617</v>
      </c>
      <c r="D5208">
        <f t="shared" si="250"/>
        <v>1.6655887142859847E-4</v>
      </c>
      <c r="E5208" s="2">
        <f t="shared" si="251"/>
        <v>2.9369369995358979E-2</v>
      </c>
      <c r="K5208">
        <v>5203</v>
      </c>
      <c r="L5208" s="14">
        <v>-1.4930192035519699E-4</v>
      </c>
      <c r="M5208" s="14">
        <v>3.3235841943268001E-2</v>
      </c>
    </row>
    <row r="5209" spans="1:13" x14ac:dyDescent="0.55000000000000004">
      <c r="A5209">
        <v>5204</v>
      </c>
      <c r="C5209">
        <f t="shared" si="249"/>
        <v>1.4826877873741918E-2</v>
      </c>
      <c r="D5209">
        <f t="shared" si="250"/>
        <v>1.356713066416422E-4</v>
      </c>
      <c r="E5209" s="2">
        <f t="shared" si="251"/>
        <v>1.8501970305353152E-2</v>
      </c>
      <c r="K5209">
        <v>5204</v>
      </c>
      <c r="L5209" s="14">
        <v>-9.3467064854196603E-5</v>
      </c>
      <c r="M5209" s="14">
        <v>-0.121195070007301</v>
      </c>
    </row>
    <row r="5210" spans="1:13" x14ac:dyDescent="0.55000000000000004">
      <c r="A5210">
        <v>5205</v>
      </c>
      <c r="C5210">
        <f t="shared" si="249"/>
        <v>0.1640716197971239</v>
      </c>
      <c r="D5210">
        <f t="shared" si="250"/>
        <v>7.0733103611724847E-5</v>
      </c>
      <c r="E5210" s="2">
        <f t="shared" si="251"/>
        <v>0.16756213753191876</v>
      </c>
      <c r="K5210">
        <v>5205</v>
      </c>
      <c r="L5210" s="14">
        <v>-1.42228031328869E-5</v>
      </c>
      <c r="M5210" s="14">
        <v>-0.245271924834911</v>
      </c>
    </row>
    <row r="5211" spans="1:13" x14ac:dyDescent="0.55000000000000004">
      <c r="A5211">
        <v>5206</v>
      </c>
      <c r="C5211">
        <f t="shared" si="249"/>
        <v>0.272137843506772</v>
      </c>
      <c r="D5211">
        <f t="shared" si="250"/>
        <v>-1.1957617489208697E-5</v>
      </c>
      <c r="E5211" s="2">
        <f t="shared" si="251"/>
        <v>0.33646583094422611</v>
      </c>
      <c r="K5211">
        <v>5206</v>
      </c>
      <c r="L5211" s="14">
        <v>6.85836478649192E-5</v>
      </c>
      <c r="M5211" s="14">
        <v>-0.30791890453106102</v>
      </c>
    </row>
    <row r="5212" spans="1:13" x14ac:dyDescent="0.55000000000000004">
      <c r="A5212">
        <v>5207</v>
      </c>
      <c r="C5212">
        <f t="shared" si="249"/>
        <v>0.31190320470681593</v>
      </c>
      <c r="D5212">
        <f t="shared" si="250"/>
        <v>-9.1647228645906081E-5</v>
      </c>
      <c r="E5212" s="2">
        <f t="shared" si="251"/>
        <v>0.36644727753946865</v>
      </c>
      <c r="K5212">
        <v>5207</v>
      </c>
      <c r="L5212" s="14">
        <v>1.3421289879289301E-4</v>
      </c>
      <c r="M5212" s="14">
        <v>-0.29344568439720198</v>
      </c>
    </row>
    <row r="5213" spans="1:13" x14ac:dyDescent="0.55000000000000004">
      <c r="A5213">
        <v>5208</v>
      </c>
      <c r="C5213">
        <f t="shared" si="249"/>
        <v>0.27338743592447151</v>
      </c>
      <c r="D5213">
        <f t="shared" si="250"/>
        <v>-1.4833531718400376E-4</v>
      </c>
      <c r="E5213" s="2">
        <f t="shared" si="251"/>
        <v>0.22931131291535198</v>
      </c>
      <c r="K5213">
        <v>5208</v>
      </c>
      <c r="L5213" s="14">
        <v>1.6622769662181001E-4</v>
      </c>
      <c r="M5213" s="14">
        <v>-0.20547717220119899</v>
      </c>
    </row>
    <row r="5214" spans="1:13" x14ac:dyDescent="0.55000000000000004">
      <c r="A5214">
        <v>5209</v>
      </c>
      <c r="C5214">
        <f t="shared" si="249"/>
        <v>0.16625718327500805</v>
      </c>
      <c r="D5214">
        <f t="shared" si="250"/>
        <v>-1.6779436776931974E-4</v>
      </c>
      <c r="E5214" s="2">
        <f t="shared" si="251"/>
        <v>5.3964595912354335E-2</v>
      </c>
      <c r="K5214">
        <v>5209</v>
      </c>
      <c r="L5214" s="14">
        <v>1.5660973663002899E-4</v>
      </c>
      <c r="M5214" s="14">
        <v>-6.6045627539571494E-2</v>
      </c>
    </row>
    <row r="5215" spans="1:13" x14ac:dyDescent="0.55000000000000004">
      <c r="A5215">
        <v>5210</v>
      </c>
      <c r="C5215">
        <f t="shared" si="249"/>
        <v>1.7399882049150515E-2</v>
      </c>
      <c r="D5215">
        <f t="shared" si="250"/>
        <v>-1.4514056886979495E-4</v>
      </c>
      <c r="E5215" s="2">
        <f t="shared" si="251"/>
        <v>5.2602487303169366E-3</v>
      </c>
      <c r="K5215">
        <v>5210</v>
      </c>
      <c r="L5215" s="14">
        <v>1.07767896562985E-4</v>
      </c>
      <c r="M5215" s="14">
        <v>8.9927454256669898E-2</v>
      </c>
    </row>
    <row r="5216" spans="1:13" x14ac:dyDescent="0.55000000000000004">
      <c r="A5216">
        <v>5211</v>
      </c>
      <c r="C5216">
        <f t="shared" si="249"/>
        <v>-0.13582442281255072</v>
      </c>
      <c r="D5216">
        <f t="shared" si="250"/>
        <v>-8.6059546504379495E-5</v>
      </c>
      <c r="E5216" s="2">
        <f t="shared" si="251"/>
        <v>0.12902612714792799</v>
      </c>
      <c r="K5216">
        <v>5211</v>
      </c>
      <c r="L5216" s="14">
        <v>3.1934918258247099E-5</v>
      </c>
      <c r="M5216" s="14">
        <v>0.223377647264903</v>
      </c>
    </row>
    <row r="5217" spans="1:13" x14ac:dyDescent="0.55000000000000004">
      <c r="A5217">
        <v>5212</v>
      </c>
      <c r="C5217">
        <f t="shared" si="249"/>
        <v>-0.25495966049997543</v>
      </c>
      <c r="D5217">
        <f t="shared" si="250"/>
        <v>-5.3793919576750641E-6</v>
      </c>
      <c r="E5217" s="2">
        <f t="shared" si="251"/>
        <v>0.30895942103155294</v>
      </c>
      <c r="K5217">
        <v>5212</v>
      </c>
      <c r="L5217" s="14">
        <v>-5.1896358434118899E-5</v>
      </c>
      <c r="M5217" s="14">
        <v>0.30088152278132202</v>
      </c>
    </row>
    <row r="5218" spans="1:13" x14ac:dyDescent="0.55000000000000004">
      <c r="A5218">
        <v>5213</v>
      </c>
      <c r="C5218">
        <f t="shared" si="249"/>
        <v>-0.31010539752489963</v>
      </c>
      <c r="D5218">
        <f t="shared" si="250"/>
        <v>7.6650876580733787E-5</v>
      </c>
      <c r="E5218" s="2">
        <f t="shared" si="251"/>
        <v>0.37593226196937513</v>
      </c>
      <c r="K5218">
        <v>5213</v>
      </c>
      <c r="L5218" s="14">
        <v>-1.2272987021502501E-4</v>
      </c>
      <c r="M5218" s="14">
        <v>0.303027754383701</v>
      </c>
    </row>
    <row r="5219" spans="1:13" x14ac:dyDescent="0.55000000000000004">
      <c r="A5219">
        <v>5214</v>
      </c>
      <c r="C5219">
        <f t="shared" si="249"/>
        <v>-0.28742121627552625</v>
      </c>
      <c r="D5219">
        <f t="shared" si="250"/>
        <v>1.3944339077088272E-4</v>
      </c>
      <c r="E5219" s="2">
        <f t="shared" si="251"/>
        <v>0.26697891204086949</v>
      </c>
      <c r="K5219">
        <v>5214</v>
      </c>
      <c r="L5219" s="14">
        <v>-1.6282492463973801E-4</v>
      </c>
      <c r="M5219" s="14">
        <v>0.22927880505297099</v>
      </c>
    </row>
    <row r="5220" spans="1:13" x14ac:dyDescent="0.55000000000000004">
      <c r="A5220">
        <v>5215</v>
      </c>
      <c r="C5220">
        <f t="shared" si="249"/>
        <v>-0.19260036809953804</v>
      </c>
      <c r="D5220">
        <f t="shared" si="250"/>
        <v>1.6723855311100584E-4</v>
      </c>
      <c r="E5220" s="2">
        <f t="shared" si="251"/>
        <v>8.4509934686972335E-2</v>
      </c>
      <c r="K5220">
        <v>5215</v>
      </c>
      <c r="L5220" s="14">
        <v>-1.6213946659592799E-4</v>
      </c>
      <c r="M5220" s="14">
        <v>9.8105556654279696E-2</v>
      </c>
    </row>
    <row r="5221" spans="1:13" x14ac:dyDescent="0.55000000000000004">
      <c r="A5221">
        <v>5216</v>
      </c>
      <c r="C5221">
        <f t="shared" si="249"/>
        <v>-4.944088722421143E-2</v>
      </c>
      <c r="D5221">
        <f t="shared" si="250"/>
        <v>1.5306036372926844E-4</v>
      </c>
      <c r="E5221" s="2">
        <f t="shared" si="251"/>
        <v>6.7206380709415348E-5</v>
      </c>
      <c r="K5221">
        <v>5216</v>
      </c>
      <c r="L5221" s="14">
        <v>-1.20845173302942E-4</v>
      </c>
      <c r="M5221" s="14">
        <v>-5.7638837011165199E-2</v>
      </c>
    </row>
    <row r="5222" spans="1:13" x14ac:dyDescent="0.55000000000000004">
      <c r="A5222">
        <v>5217</v>
      </c>
      <c r="C5222">
        <f t="shared" si="249"/>
        <v>0.10612721421104285</v>
      </c>
      <c r="D5222">
        <f t="shared" si="250"/>
        <v>1.0046724930894485E-4</v>
      </c>
      <c r="E5222" s="2">
        <f t="shared" si="251"/>
        <v>9.3070414303022583E-2</v>
      </c>
      <c r="K5222">
        <v>5217</v>
      </c>
      <c r="L5222" s="14">
        <v>-4.9284456687204402E-5</v>
      </c>
      <c r="M5222" s="14">
        <v>-0.198947226381778</v>
      </c>
    </row>
    <row r="5223" spans="1:13" x14ac:dyDescent="0.55000000000000004">
      <c r="A5223">
        <v>5218</v>
      </c>
      <c r="C5223">
        <f t="shared" si="249"/>
        <v>0.2350596218657495</v>
      </c>
      <c r="D5223">
        <f t="shared" si="250"/>
        <v>2.2658972993164516E-5</v>
      </c>
      <c r="E5223" s="2">
        <f t="shared" si="251"/>
        <v>0.27613729194403031</v>
      </c>
      <c r="K5223">
        <v>5218</v>
      </c>
      <c r="L5223" s="14">
        <v>3.4619857844416401E-5</v>
      </c>
      <c r="M5223" s="14">
        <v>-0.29042804872608302</v>
      </c>
    </row>
    <row r="5224" spans="1:13" x14ac:dyDescent="0.55000000000000004">
      <c r="A5224">
        <v>5219</v>
      </c>
      <c r="C5224">
        <f t="shared" si="249"/>
        <v>0.30499701909585714</v>
      </c>
      <c r="D5224">
        <f t="shared" si="250"/>
        <v>-6.0836227930645344E-5</v>
      </c>
      <c r="E5224" s="2">
        <f t="shared" si="251"/>
        <v>0.37720034684009529</v>
      </c>
      <c r="K5224">
        <v>5219</v>
      </c>
      <c r="L5224" s="14">
        <v>1.0985341421289699E-4</v>
      </c>
      <c r="M5224" s="14">
        <v>-0.30916936458212901</v>
      </c>
    </row>
    <row r="5225" spans="1:13" x14ac:dyDescent="0.55000000000000004">
      <c r="A5225">
        <v>5220</v>
      </c>
      <c r="C5225">
        <f t="shared" si="249"/>
        <v>0.29838659336063678</v>
      </c>
      <c r="D5225">
        <f t="shared" si="250"/>
        <v>-1.290628179690221E-4</v>
      </c>
      <c r="E5225" s="2">
        <f t="shared" si="251"/>
        <v>0.30125156809025327</v>
      </c>
      <c r="K5225">
        <v>5220</v>
      </c>
      <c r="L5225" s="14">
        <v>1.57573501510651E-4</v>
      </c>
      <c r="M5225" s="14">
        <v>-0.25047729513108502</v>
      </c>
    </row>
    <row r="5226" spans="1:13" x14ac:dyDescent="0.55000000000000004">
      <c r="A5226">
        <v>5221</v>
      </c>
      <c r="C5226">
        <f t="shared" si="249"/>
        <v>0.21688742218272378</v>
      </c>
      <c r="D5226">
        <f t="shared" si="250"/>
        <v>-1.6489736112666438E-4</v>
      </c>
      <c r="E5226" s="2">
        <f t="shared" si="251"/>
        <v>0.11967383008484582</v>
      </c>
      <c r="K5226">
        <v>5221</v>
      </c>
      <c r="L5226" s="14">
        <v>1.6582832784002601E-4</v>
      </c>
      <c r="M5226" s="14">
        <v>-0.12905163326613101</v>
      </c>
    </row>
    <row r="5227" spans="1:13" x14ac:dyDescent="0.55000000000000004">
      <c r="A5227">
        <v>5222</v>
      </c>
      <c r="C5227">
        <f t="shared" si="249"/>
        <v>8.0954079661073985E-2</v>
      </c>
      <c r="D5227">
        <f t="shared" si="250"/>
        <v>-1.5934614240210434E-4</v>
      </c>
      <c r="E5227" s="2">
        <f t="shared" si="251"/>
        <v>3.164992823285724E-3</v>
      </c>
      <c r="K5227">
        <v>5222</v>
      </c>
      <c r="L5227" s="14">
        <v>1.32550420737607E-4</v>
      </c>
      <c r="M5227" s="14">
        <v>2.46958107285364E-2</v>
      </c>
    </row>
    <row r="5228" spans="1:13" x14ac:dyDescent="0.55000000000000004">
      <c r="A5228">
        <v>5223</v>
      </c>
      <c r="C5228">
        <f t="shared" si="249"/>
        <v>-7.5297030476695226E-2</v>
      </c>
      <c r="D5228">
        <f t="shared" si="250"/>
        <v>-1.1380240068569744E-4</v>
      </c>
      <c r="E5228" s="2">
        <f t="shared" si="251"/>
        <v>6.1283510801904889E-2</v>
      </c>
      <c r="K5228">
        <v>5223</v>
      </c>
      <c r="L5228" s="14">
        <v>6.6074438478341097E-5</v>
      </c>
      <c r="M5228" s="14">
        <v>0.172258035724554</v>
      </c>
    </row>
    <row r="5229" spans="1:13" x14ac:dyDescent="0.55000000000000004">
      <c r="A5229">
        <v>5224</v>
      </c>
      <c r="C5229">
        <f t="shared" si="249"/>
        <v>-0.21265017310247772</v>
      </c>
      <c r="D5229">
        <f t="shared" si="250"/>
        <v>-3.9696655161075179E-5</v>
      </c>
      <c r="E5229" s="2">
        <f t="shared" si="251"/>
        <v>0.23944124583252566</v>
      </c>
      <c r="K5229">
        <v>5224</v>
      </c>
      <c r="L5229" s="14">
        <v>-1.6950296793883498E-5</v>
      </c>
      <c r="M5229" s="14">
        <v>0.27667716706208501</v>
      </c>
    </row>
    <row r="5230" spans="1:13" x14ac:dyDescent="0.55000000000000004">
      <c r="A5230">
        <v>5225</v>
      </c>
      <c r="C5230">
        <f t="shared" si="249"/>
        <v>-0.29663260458954116</v>
      </c>
      <c r="D5230">
        <f t="shared" si="250"/>
        <v>4.4372114069876701E-5</v>
      </c>
      <c r="E5230" s="2">
        <f t="shared" si="251"/>
        <v>0.37019119021038771</v>
      </c>
      <c r="K5230">
        <v>5225</v>
      </c>
      <c r="L5230" s="14">
        <v>-9.5729725082072703E-5</v>
      </c>
      <c r="M5230" s="14">
        <v>0.31180078552838097</v>
      </c>
    </row>
    <row r="5231" spans="1:13" x14ac:dyDescent="0.55000000000000004">
      <c r="A5231">
        <v>5226</v>
      </c>
      <c r="C5231">
        <f t="shared" si="249"/>
        <v>-0.30616650484426555</v>
      </c>
      <c r="D5231">
        <f t="shared" si="250"/>
        <v>1.1730441795837083E-4</v>
      </c>
      <c r="E5231" s="2">
        <f t="shared" si="251"/>
        <v>0.33062323800881804</v>
      </c>
      <c r="K5231">
        <v>5226</v>
      </c>
      <c r="L5231" s="14">
        <v>-1.5053304985935599E-4</v>
      </c>
      <c r="M5231" s="14">
        <v>0.26883196298744799</v>
      </c>
    </row>
    <row r="5232" spans="1:13" x14ac:dyDescent="0.55000000000000004">
      <c r="A5232">
        <v>5227</v>
      </c>
      <c r="C5232">
        <f t="shared" si="249"/>
        <v>-0.23885906586165551</v>
      </c>
      <c r="D5232">
        <f t="shared" si="250"/>
        <v>1.6079578552143667E-4</v>
      </c>
      <c r="E5232" s="2">
        <f t="shared" si="251"/>
        <v>0.15792006266141889</v>
      </c>
      <c r="K5232">
        <v>5227</v>
      </c>
      <c r="L5232" s="14">
        <v>-1.6763443846011999E-4</v>
      </c>
      <c r="M5232" s="14">
        <v>0.15853250760388601</v>
      </c>
    </row>
    <row r="5233" spans="1:13" x14ac:dyDescent="0.55000000000000004">
      <c r="A5233">
        <v>5228</v>
      </c>
      <c r="C5233">
        <f t="shared" si="249"/>
        <v>-0.1116030360973992</v>
      </c>
      <c r="D5233">
        <f t="shared" si="250"/>
        <v>1.6393080022485823E-4</v>
      </c>
      <c r="E5233" s="2">
        <f t="shared" si="251"/>
        <v>1.4431370264144393E-2</v>
      </c>
      <c r="K5233">
        <v>5228</v>
      </c>
      <c r="L5233" s="14">
        <v>-1.4275074201998899E-4</v>
      </c>
      <c r="M5233" s="14">
        <v>8.5276022266536303E-3</v>
      </c>
    </row>
    <row r="5234" spans="1:13" x14ac:dyDescent="0.55000000000000004">
      <c r="A5234">
        <v>5229</v>
      </c>
      <c r="C5234">
        <f t="shared" si="249"/>
        <v>4.3663003319706503E-2</v>
      </c>
      <c r="D5234">
        <f t="shared" si="250"/>
        <v>1.2592263945975079E-4</v>
      </c>
      <c r="E5234" s="2">
        <f t="shared" si="251"/>
        <v>3.5072336638404908E-2</v>
      </c>
      <c r="K5234">
        <v>5229</v>
      </c>
      <c r="L5234" s="14">
        <v>-8.2114236679639598E-5</v>
      </c>
      <c r="M5234" s="14">
        <v>-0.143613094029648</v>
      </c>
    </row>
    <row r="5235" spans="1:13" x14ac:dyDescent="0.55000000000000004">
      <c r="A5235">
        <v>5230</v>
      </c>
      <c r="C5235">
        <f t="shared" si="249"/>
        <v>0.18797054924877094</v>
      </c>
      <c r="D5235">
        <f t="shared" si="250"/>
        <v>5.6310550428625166E-5</v>
      </c>
      <c r="E5235" s="2">
        <f t="shared" si="251"/>
        <v>0.20048503186092254</v>
      </c>
      <c r="K5235">
        <v>5230</v>
      </c>
      <c r="L5235" s="14">
        <v>-9.1171136313258397E-7</v>
      </c>
      <c r="M5235" s="14">
        <v>-0.25978499997526999</v>
      </c>
    </row>
    <row r="5236" spans="1:13" x14ac:dyDescent="0.55000000000000004">
      <c r="A5236">
        <v>5231</v>
      </c>
      <c r="C5236">
        <f t="shared" si="249"/>
        <v>0.28510144942120125</v>
      </c>
      <c r="D5236">
        <f t="shared" si="250"/>
        <v>-2.7434299827858757E-5</v>
      </c>
      <c r="E5236" s="2">
        <f t="shared" si="251"/>
        <v>0.35520835992798511</v>
      </c>
      <c r="K5236">
        <v>5231</v>
      </c>
      <c r="L5236" s="14">
        <v>8.0519157720117802E-5</v>
      </c>
      <c r="M5236" s="14">
        <v>-0.31089214108794599</v>
      </c>
    </row>
    <row r="5237" spans="1:13" x14ac:dyDescent="0.55000000000000004">
      <c r="A5237">
        <v>5232</v>
      </c>
      <c r="C5237">
        <f t="shared" si="249"/>
        <v>0.31067789525084794</v>
      </c>
      <c r="D5237">
        <f t="shared" si="250"/>
        <v>-1.042937190957514E-4</v>
      </c>
      <c r="E5237" s="2">
        <f t="shared" si="251"/>
        <v>0.35380168660334588</v>
      </c>
      <c r="K5237">
        <v>5232</v>
      </c>
      <c r="L5237" s="14">
        <v>1.41783504247774E-4</v>
      </c>
      <c r="M5237" s="14">
        <v>-0.28413441683032098</v>
      </c>
    </row>
    <row r="5238" spans="1:13" x14ac:dyDescent="0.55000000000000004">
      <c r="A5238">
        <v>5233</v>
      </c>
      <c r="C5238">
        <f t="shared" si="249"/>
        <v>0.25828073794389173</v>
      </c>
      <c r="D5238">
        <f t="shared" si="250"/>
        <v>-1.5497761320898792E-4</v>
      </c>
      <c r="E5238" s="2">
        <f t="shared" si="251"/>
        <v>0.19757509666016063</v>
      </c>
      <c r="K5238">
        <v>5233</v>
      </c>
      <c r="L5238" s="14">
        <v>1.6753729257557099E-4</v>
      </c>
      <c r="M5238" s="14">
        <v>-0.18621346523558799</v>
      </c>
    </row>
    <row r="5239" spans="1:13" x14ac:dyDescent="0.55000000000000004">
      <c r="A5239">
        <v>5234</v>
      </c>
      <c r="C5239">
        <f t="shared" si="249"/>
        <v>0.14106055953901367</v>
      </c>
      <c r="D5239">
        <f t="shared" si="250"/>
        <v>-1.6676539307566306E-4</v>
      </c>
      <c r="E5239" s="2">
        <f t="shared" si="251"/>
        <v>3.3384681923886862E-2</v>
      </c>
      <c r="K5239">
        <v>5234</v>
      </c>
      <c r="L5239" s="14">
        <v>1.51330326651907E-4</v>
      </c>
      <c r="M5239" s="14">
        <v>-4.1654196088130098E-2</v>
      </c>
    </row>
    <row r="5240" spans="1:13" x14ac:dyDescent="0.55000000000000004">
      <c r="A5240">
        <v>5235</v>
      </c>
      <c r="C5240">
        <f t="shared" si="249"/>
        <v>-1.1562845987210177E-2</v>
      </c>
      <c r="D5240">
        <f t="shared" si="250"/>
        <v>-1.366985744166349E-4</v>
      </c>
      <c r="E5240" s="2">
        <f t="shared" si="251"/>
        <v>1.5600127621220367E-2</v>
      </c>
      <c r="K5240">
        <v>5235</v>
      </c>
      <c r="L5240" s="14">
        <v>9.7221741633083501E-5</v>
      </c>
      <c r="M5240" s="14">
        <v>0.113337624873473</v>
      </c>
    </row>
    <row r="5241" spans="1:13" x14ac:dyDescent="0.55000000000000004">
      <c r="A5241">
        <v>5236</v>
      </c>
      <c r="C5241">
        <f t="shared" si="249"/>
        <v>-0.1612842208981235</v>
      </c>
      <c r="D5241">
        <f t="shared" si="250"/>
        <v>-7.232329495622186E-5</v>
      </c>
      <c r="E5241" s="2">
        <f t="shared" si="251"/>
        <v>0.16098355128292224</v>
      </c>
      <c r="K5241">
        <v>5236</v>
      </c>
      <c r="L5241" s="14">
        <v>1.8763368302354699E-5</v>
      </c>
      <c r="M5241" s="14">
        <v>0.239943334589934</v>
      </c>
    </row>
    <row r="5242" spans="1:13" x14ac:dyDescent="0.55000000000000004">
      <c r="A5242">
        <v>5237</v>
      </c>
      <c r="C5242">
        <f t="shared" si="249"/>
        <v>-0.27052665596524506</v>
      </c>
      <c r="D5242">
        <f t="shared" si="250"/>
        <v>1.0203607084102094E-5</v>
      </c>
      <c r="E5242" s="2">
        <f t="shared" si="251"/>
        <v>0.3329063861652013</v>
      </c>
      <c r="K5242">
        <v>5237</v>
      </c>
      <c r="L5242" s="14">
        <v>-6.43944070191851E-5</v>
      </c>
      <c r="M5242" s="14">
        <v>0.30645374765796402</v>
      </c>
    </row>
    <row r="5243" spans="1:13" x14ac:dyDescent="0.55000000000000004">
      <c r="A5243">
        <v>5238</v>
      </c>
      <c r="C5243">
        <f t="shared" si="249"/>
        <v>-0.31187260263452316</v>
      </c>
      <c r="D5243">
        <f t="shared" si="250"/>
        <v>9.0169618820258867E-5</v>
      </c>
      <c r="E5243" s="2">
        <f t="shared" si="251"/>
        <v>0.36976556870457966</v>
      </c>
      <c r="K5243">
        <v>5238</v>
      </c>
      <c r="L5243" s="14">
        <v>-1.3142420362887E-4</v>
      </c>
      <c r="M5243" s="14">
        <v>0.29621091852402598</v>
      </c>
    </row>
    <row r="5244" spans="1:13" x14ac:dyDescent="0.55000000000000004">
      <c r="A5244">
        <v>5239</v>
      </c>
      <c r="C5244">
        <f t="shared" si="249"/>
        <v>-0.27494509979653858</v>
      </c>
      <c r="D5244">
        <f t="shared" si="250"/>
        <v>1.4750495685851033E-4</v>
      </c>
      <c r="E5244" s="2">
        <f t="shared" si="251"/>
        <v>0.23690154402420088</v>
      </c>
      <c r="K5244">
        <v>5239</v>
      </c>
      <c r="L5244" s="14">
        <v>-1.6553799314313601E-4</v>
      </c>
      <c r="M5244" s="14">
        <v>0.211780227286613</v>
      </c>
    </row>
    <row r="5245" spans="1:13" x14ac:dyDescent="0.55000000000000004">
      <c r="A5245">
        <v>5240</v>
      </c>
      <c r="C5245">
        <f t="shared" si="249"/>
        <v>-0.16901217229249546</v>
      </c>
      <c r="D5245">
        <f t="shared" si="250"/>
        <v>1.6781965988307203E-4</v>
      </c>
      <c r="E5245" s="2">
        <f t="shared" si="251"/>
        <v>5.9204640224950332E-2</v>
      </c>
      <c r="K5245">
        <v>5240</v>
      </c>
      <c r="L5245" s="14">
        <v>-1.58191765351549E-4</v>
      </c>
      <c r="M5245" s="14">
        <v>7.4307864336119106E-2</v>
      </c>
    </row>
    <row r="5246" spans="1:13" x14ac:dyDescent="0.55000000000000004">
      <c r="A5246">
        <v>5241</v>
      </c>
      <c r="C5246">
        <f t="shared" si="249"/>
        <v>-2.0660752036963929E-2</v>
      </c>
      <c r="D5246">
        <f t="shared" si="250"/>
        <v>1.4601516563474349E-4</v>
      </c>
      <c r="E5246" s="2">
        <f t="shared" si="251"/>
        <v>3.7349958210459284E-3</v>
      </c>
      <c r="K5246">
        <v>5241</v>
      </c>
      <c r="L5246" s="14">
        <v>-1.11225428577199E-4</v>
      </c>
      <c r="M5246" s="14">
        <v>-8.1775364209879894E-2</v>
      </c>
    </row>
    <row r="5247" spans="1:13" x14ac:dyDescent="0.55000000000000004">
      <c r="A5247">
        <v>5242</v>
      </c>
      <c r="C5247">
        <f t="shared" si="249"/>
        <v>0.13287608148369343</v>
      </c>
      <c r="D5247">
        <f t="shared" si="250"/>
        <v>8.7563942568624973E-5</v>
      </c>
      <c r="E5247" s="2">
        <f t="shared" si="251"/>
        <v>0.12267753315890162</v>
      </c>
      <c r="K5247">
        <v>5242</v>
      </c>
      <c r="L5247" s="14">
        <v>-3.6401993223224998E-5</v>
      </c>
      <c r="M5247" s="14">
        <v>-0.21737744549198401</v>
      </c>
    </row>
    <row r="5248" spans="1:13" x14ac:dyDescent="0.55000000000000004">
      <c r="A5248">
        <v>5243</v>
      </c>
      <c r="C5248">
        <f t="shared" si="249"/>
        <v>0.25306381935977762</v>
      </c>
      <c r="D5248">
        <f t="shared" si="250"/>
        <v>7.136015618642901E-6</v>
      </c>
      <c r="E5248" s="2">
        <f t="shared" si="251"/>
        <v>0.30426235745100083</v>
      </c>
      <c r="K5248">
        <v>5243</v>
      </c>
      <c r="L5248" s="14">
        <v>4.7538547155077598E-5</v>
      </c>
      <c r="M5248" s="14">
        <v>-0.29853599703885098</v>
      </c>
    </row>
    <row r="5249" spans="1:13" x14ac:dyDescent="0.55000000000000004">
      <c r="A5249">
        <v>5244</v>
      </c>
      <c r="C5249">
        <f t="shared" si="249"/>
        <v>0.3097378727386339</v>
      </c>
      <c r="D5249">
        <f t="shared" si="250"/>
        <v>-7.5082900836343912E-5</v>
      </c>
      <c r="E5249" s="2">
        <f t="shared" si="251"/>
        <v>0.37780965561554025</v>
      </c>
      <c r="K5249">
        <v>5244</v>
      </c>
      <c r="L5249" s="14">
        <v>1.19572763490654E-4</v>
      </c>
      <c r="M5249" s="14">
        <v>-0.304924356144466</v>
      </c>
    </row>
    <row r="5250" spans="1:13" x14ac:dyDescent="0.55000000000000004">
      <c r="A5250">
        <v>5245</v>
      </c>
      <c r="C5250">
        <f t="shared" si="249"/>
        <v>0.28867424881728965</v>
      </c>
      <c r="D5250">
        <f t="shared" si="250"/>
        <v>-1.3845759180269578E-4</v>
      </c>
      <c r="E5250" s="2">
        <f t="shared" si="251"/>
        <v>0.27417451916276064</v>
      </c>
      <c r="K5250">
        <v>5245</v>
      </c>
      <c r="L5250" s="14">
        <v>1.6165923943442501E-4</v>
      </c>
      <c r="M5250" s="14">
        <v>-0.23494251864032401</v>
      </c>
    </row>
    <row r="5251" spans="1:13" x14ac:dyDescent="0.55000000000000004">
      <c r="A5251">
        <v>5246</v>
      </c>
      <c r="C5251">
        <f t="shared" si="249"/>
        <v>0.1951594732134454</v>
      </c>
      <c r="D5251">
        <f t="shared" si="250"/>
        <v>-1.670823456821353E-4</v>
      </c>
      <c r="E5251" s="2">
        <f t="shared" si="251"/>
        <v>9.0768037452491651E-2</v>
      </c>
      <c r="K5251">
        <v>5246</v>
      </c>
      <c r="L5251" s="14">
        <v>1.6325715600073001E-4</v>
      </c>
      <c r="M5251" s="14">
        <v>-0.10611786986514</v>
      </c>
    </row>
    <row r="5252" spans="1:13" x14ac:dyDescent="0.55000000000000004">
      <c r="A5252">
        <v>5247</v>
      </c>
      <c r="C5252">
        <f t="shared" si="249"/>
        <v>5.2663783468327847E-2</v>
      </c>
      <c r="D5252">
        <f t="shared" si="250"/>
        <v>-1.5377295261176943E-4</v>
      </c>
      <c r="E5252" s="2">
        <f t="shared" si="251"/>
        <v>1.141849078760442E-5</v>
      </c>
      <c r="K5252">
        <v>5247</v>
      </c>
      <c r="L5252" s="14">
        <v>1.23966305072784E-4</v>
      </c>
      <c r="M5252" s="14">
        <v>4.9284657725239198E-2</v>
      </c>
    </row>
    <row r="5253" spans="1:13" x14ac:dyDescent="0.55000000000000004">
      <c r="A5253">
        <v>5248</v>
      </c>
      <c r="C5253">
        <f t="shared" si="249"/>
        <v>-0.10304940586071991</v>
      </c>
      <c r="D5253">
        <f t="shared" si="250"/>
        <v>-1.0186978971348378E-4</v>
      </c>
      <c r="E5253" s="2">
        <f t="shared" si="251"/>
        <v>8.7256990720577327E-2</v>
      </c>
      <c r="K5253">
        <v>5248</v>
      </c>
      <c r="L5253" s="14">
        <v>5.3627324008233499E-5</v>
      </c>
      <c r="M5253" s="14">
        <v>0.19234353704851301</v>
      </c>
    </row>
    <row r="5254" spans="1:13" x14ac:dyDescent="0.55000000000000004">
      <c r="A5254">
        <v>5249</v>
      </c>
      <c r="C5254">
        <f t="shared" ref="C5254:C5317" si="252">$D$1*COS($B$2*(A5254-$L$2)+$B$1)</f>
        <v>-0.23289936643009465</v>
      </c>
      <c r="D5254">
        <f t="shared" ref="D5254:D5317" si="253">$D$2*COS($B$2*(A5254-$L$3)+$B$3)</f>
        <v>-2.4399456841419896E-5</v>
      </c>
      <c r="E5254" s="2">
        <f t="shared" ref="E5254:E5317" si="254">(M5254-C5254)^2</f>
        <v>0.2705332931874318</v>
      </c>
      <c r="K5254">
        <v>5249</v>
      </c>
      <c r="L5254" s="14">
        <v>-3.0142953033944599E-5</v>
      </c>
      <c r="M5254" s="14">
        <v>0.28722878430531001</v>
      </c>
    </row>
    <row r="5255" spans="1:13" x14ac:dyDescent="0.55000000000000004">
      <c r="A5255">
        <v>5250</v>
      </c>
      <c r="C5255">
        <f t="shared" si="252"/>
        <v>-0.30429649515464813</v>
      </c>
      <c r="D5255">
        <f t="shared" si="253"/>
        <v>5.919462539809698E-5</v>
      </c>
      <c r="E5255" s="2">
        <f t="shared" si="254"/>
        <v>0.37757620236652234</v>
      </c>
      <c r="K5255">
        <v>5250</v>
      </c>
      <c r="L5255" s="14">
        <v>-1.06363740495466E-4</v>
      </c>
      <c r="M5255" s="14">
        <v>0.31017580069482498</v>
      </c>
    </row>
    <row r="5256" spans="1:13" x14ac:dyDescent="0.55000000000000004">
      <c r="A5256">
        <v>5251</v>
      </c>
      <c r="C5256">
        <f t="shared" si="252"/>
        <v>-0.2993216176572211</v>
      </c>
      <c r="D5256">
        <f t="shared" si="253"/>
        <v>1.2793210438560469E-4</v>
      </c>
      <c r="E5256" s="2">
        <f t="shared" si="254"/>
        <v>0.30775752729592376</v>
      </c>
      <c r="K5256">
        <v>5251</v>
      </c>
      <c r="L5256" s="14">
        <v>-1.5594506931715599E-4</v>
      </c>
      <c r="M5256" s="14">
        <v>0.25543736360934999</v>
      </c>
    </row>
    <row r="5257" spans="1:13" x14ac:dyDescent="0.55000000000000004">
      <c r="A5257">
        <v>5252</v>
      </c>
      <c r="C5257">
        <f t="shared" si="252"/>
        <v>-0.21922332332743044</v>
      </c>
      <c r="D5257">
        <f t="shared" si="253"/>
        <v>1.6456132176826901E-4</v>
      </c>
      <c r="E5257" s="2">
        <f t="shared" si="254"/>
        <v>0.12669782366746218</v>
      </c>
      <c r="K5257">
        <v>5252</v>
      </c>
      <c r="L5257" s="14">
        <v>-1.6646898811538801E-4</v>
      </c>
      <c r="M5257" s="14">
        <v>0.136723054189552</v>
      </c>
    </row>
    <row r="5258" spans="1:13" x14ac:dyDescent="0.55000000000000004">
      <c r="A5258">
        <v>5253</v>
      </c>
      <c r="C5258">
        <f t="shared" si="252"/>
        <v>-8.4104595703471091E-2</v>
      </c>
      <c r="D5258">
        <f t="shared" si="253"/>
        <v>1.5988911606454057E-4</v>
      </c>
      <c r="E5258" s="2">
        <f t="shared" si="254"/>
        <v>4.6063645072770935E-3</v>
      </c>
      <c r="K5258">
        <v>5253</v>
      </c>
      <c r="L5258" s="14">
        <v>-1.35299716141493E-4</v>
      </c>
      <c r="M5258" s="14">
        <v>-1.6234392320269901E-2</v>
      </c>
    </row>
    <row r="5259" spans="1:13" x14ac:dyDescent="0.55000000000000004">
      <c r="A5259">
        <v>5254</v>
      </c>
      <c r="C5259">
        <f t="shared" si="252"/>
        <v>7.2122612655634674E-2</v>
      </c>
      <c r="D5259">
        <f t="shared" si="253"/>
        <v>1.1508811242466176E-4</v>
      </c>
      <c r="E5259" s="2">
        <f t="shared" si="254"/>
        <v>5.6286825707473918E-2</v>
      </c>
      <c r="K5259">
        <v>5254</v>
      </c>
      <c r="L5259" s="14">
        <v>-7.0243790921457503E-5</v>
      </c>
      <c r="M5259" s="14">
        <v>-0.165125834562622</v>
      </c>
    </row>
    <row r="5260" spans="1:13" x14ac:dyDescent="0.55000000000000004">
      <c r="A5260">
        <v>5255</v>
      </c>
      <c r="C5260">
        <f t="shared" si="252"/>
        <v>0.21024856546441498</v>
      </c>
      <c r="D5260">
        <f t="shared" si="253"/>
        <v>4.1402418430752891E-5</v>
      </c>
      <c r="E5260" s="2">
        <f t="shared" si="254"/>
        <v>0.23320115311864123</v>
      </c>
      <c r="K5260">
        <v>5255</v>
      </c>
      <c r="L5260" s="14">
        <v>1.24051274956996E-5</v>
      </c>
      <c r="M5260" s="14">
        <v>-0.272660487172457</v>
      </c>
    </row>
    <row r="5261" spans="1:13" x14ac:dyDescent="0.55000000000000004">
      <c r="A5261">
        <v>5256</v>
      </c>
      <c r="C5261">
        <f t="shared" si="252"/>
        <v>0.29560656002975755</v>
      </c>
      <c r="D5261">
        <f t="shared" si="253"/>
        <v>-4.2674409895537791E-5</v>
      </c>
      <c r="E5261" s="2">
        <f t="shared" si="254"/>
        <v>0.3690710601928473</v>
      </c>
      <c r="K5261">
        <v>5256</v>
      </c>
      <c r="L5261" s="14">
        <v>9.1947104775734996E-5</v>
      </c>
      <c r="M5261" s="14">
        <v>-0.31190562930708798</v>
      </c>
    </row>
    <row r="5262" spans="1:13" x14ac:dyDescent="0.55000000000000004">
      <c r="A5262">
        <v>5257</v>
      </c>
      <c r="C5262">
        <f t="shared" si="252"/>
        <v>0.30677353891994008</v>
      </c>
      <c r="D5262">
        <f t="shared" si="253"/>
        <v>-1.1604086084235623E-4</v>
      </c>
      <c r="E5262" s="2">
        <f t="shared" si="254"/>
        <v>0.3361745460596397</v>
      </c>
      <c r="K5262">
        <v>5257</v>
      </c>
      <c r="L5262" s="14">
        <v>1.4846035926626E-4</v>
      </c>
      <c r="M5262" s="14">
        <v>-0.273032071659709</v>
      </c>
    </row>
    <row r="5263" spans="1:13" x14ac:dyDescent="0.55000000000000004">
      <c r="A5263">
        <v>5258</v>
      </c>
      <c r="C5263">
        <f t="shared" si="252"/>
        <v>0.24094682581507954</v>
      </c>
      <c r="D5263">
        <f t="shared" si="253"/>
        <v>-1.6028350166619857E-4</v>
      </c>
      <c r="E5263" s="2">
        <f t="shared" si="254"/>
        <v>0.16542340652171492</v>
      </c>
      <c r="K5263">
        <v>5258</v>
      </c>
      <c r="L5263" s="14">
        <v>1.67790795797345E-4</v>
      </c>
      <c r="M5263" s="14">
        <v>-0.165775937897151</v>
      </c>
    </row>
    <row r="5264" spans="1:13" x14ac:dyDescent="0.55000000000000004">
      <c r="A5264">
        <v>5259</v>
      </c>
      <c r="C5264">
        <f t="shared" si="252"/>
        <v>0.11464753818675141</v>
      </c>
      <c r="D5264">
        <f t="shared" si="253"/>
        <v>-1.6429836207997449E-4</v>
      </c>
      <c r="E5264" s="2">
        <f t="shared" si="254"/>
        <v>1.7331124886755415E-2</v>
      </c>
      <c r="K5264">
        <v>5259</v>
      </c>
      <c r="L5264" s="14">
        <v>1.4509698662245601E-4</v>
      </c>
      <c r="M5264" s="14">
        <v>-1.7000192088994E-2</v>
      </c>
    </row>
    <row r="5265" spans="1:13" x14ac:dyDescent="0.55000000000000004">
      <c r="A5265">
        <v>5260</v>
      </c>
      <c r="C5265">
        <f t="shared" si="252"/>
        <v>-4.0425864945838011E-2</v>
      </c>
      <c r="D5265">
        <f t="shared" si="253"/>
        <v>-1.2707779674716677E-4</v>
      </c>
      <c r="E5265" s="2">
        <f t="shared" si="254"/>
        <v>3.1137857111860182E-2</v>
      </c>
      <c r="K5265">
        <v>5260</v>
      </c>
      <c r="L5265" s="14">
        <v>8.6062737031617002E-5</v>
      </c>
      <c r="M5265" s="14">
        <v>0.13603335728938601</v>
      </c>
    </row>
    <row r="5266" spans="1:13" x14ac:dyDescent="0.55000000000000004">
      <c r="A5266">
        <v>5261</v>
      </c>
      <c r="C5266">
        <f t="shared" si="252"/>
        <v>-0.18535322808875557</v>
      </c>
      <c r="D5266">
        <f t="shared" si="253"/>
        <v>-5.796338301799565E-5</v>
      </c>
      <c r="E5266" s="2">
        <f t="shared" si="254"/>
        <v>0.19390789046531096</v>
      </c>
      <c r="K5266">
        <v>5261</v>
      </c>
      <c r="L5266" s="14">
        <v>5.4735410567492397E-6</v>
      </c>
      <c r="M5266" s="14">
        <v>0.25499650844495803</v>
      </c>
    </row>
    <row r="5267" spans="1:13" x14ac:dyDescent="0.55000000000000004">
      <c r="A5267">
        <v>5262</v>
      </c>
      <c r="C5267">
        <f t="shared" si="252"/>
        <v>-0.28376083791745016</v>
      </c>
      <c r="D5267">
        <f t="shared" si="253"/>
        <v>2.5698618077519047E-5</v>
      </c>
      <c r="E5267" s="2">
        <f t="shared" si="254"/>
        <v>0.35266380864557634</v>
      </c>
      <c r="K5267">
        <v>5262</v>
      </c>
      <c r="L5267" s="14">
        <v>-7.6486537231165003E-5</v>
      </c>
      <c r="M5267" s="14">
        <v>0.31009420217699601</v>
      </c>
    </row>
    <row r="5268" spans="1:13" x14ac:dyDescent="0.55000000000000004">
      <c r="A5268">
        <v>5263</v>
      </c>
      <c r="C5268">
        <f t="shared" si="252"/>
        <v>-0.31095045863293053</v>
      </c>
      <c r="D5268">
        <f t="shared" si="253"/>
        <v>1.0291080771850138E-4</v>
      </c>
      <c r="E5268" s="2">
        <f t="shared" si="254"/>
        <v>0.35817512400616136</v>
      </c>
      <c r="K5268">
        <v>5263</v>
      </c>
      <c r="L5268" s="14">
        <v>-1.3929008778150399E-4</v>
      </c>
      <c r="M5268" s="14">
        <v>0.28752687928903398</v>
      </c>
    </row>
    <row r="5269" spans="1:13" x14ac:dyDescent="0.55000000000000004">
      <c r="A5269">
        <v>5264</v>
      </c>
      <c r="C5269">
        <f t="shared" si="252"/>
        <v>-0.26009806854810719</v>
      </c>
      <c r="D5269">
        <f t="shared" si="253"/>
        <v>1.542945538110604E-4</v>
      </c>
      <c r="E5269" s="2">
        <f t="shared" si="254"/>
        <v>0.20524953131680487</v>
      </c>
      <c r="K5269">
        <v>5264</v>
      </c>
      <c r="L5269" s="14">
        <v>-1.67207571753994E-4</v>
      </c>
      <c r="M5269" s="14">
        <v>0.19294666579587</v>
      </c>
    </row>
    <row r="5270" spans="1:13" x14ac:dyDescent="0.55000000000000004">
      <c r="A5270">
        <v>5265</v>
      </c>
      <c r="C5270">
        <f t="shared" si="252"/>
        <v>-0.1439665456899937</v>
      </c>
      <c r="D5270">
        <f t="shared" si="253"/>
        <v>1.6695361916818809E-4</v>
      </c>
      <c r="E5270" s="2">
        <f t="shared" si="254"/>
        <v>3.7639223801916942E-2</v>
      </c>
      <c r="K5270">
        <v>5265</v>
      </c>
      <c r="L5270" s="14">
        <v>-1.5324688210022799E-4</v>
      </c>
      <c r="M5270" s="14">
        <v>5.0041762899914202E-2</v>
      </c>
    </row>
    <row r="5271" spans="1:13" x14ac:dyDescent="0.55000000000000004">
      <c r="A5271">
        <v>5266</v>
      </c>
      <c r="C5271">
        <f t="shared" si="252"/>
        <v>8.2975455623014761E-3</v>
      </c>
      <c r="D5271">
        <f t="shared" si="253"/>
        <v>1.3771084521717154E-4</v>
      </c>
      <c r="E5271" s="2">
        <f t="shared" si="254"/>
        <v>1.2926315520234198E-2</v>
      </c>
      <c r="K5271">
        <v>5266</v>
      </c>
      <c r="L5271" s="14">
        <v>-1.00904560149822E-4</v>
      </c>
      <c r="M5271" s="14">
        <v>-0.10539640995088401</v>
      </c>
    </row>
    <row r="5272" spans="1:13" x14ac:dyDescent="0.55000000000000004">
      <c r="A5272">
        <v>5267</v>
      </c>
      <c r="C5272">
        <f t="shared" si="252"/>
        <v>0.1584791277748876</v>
      </c>
      <c r="D5272">
        <f t="shared" si="253"/>
        <v>7.3905551832044366E-5</v>
      </c>
      <c r="E5272" s="2">
        <f t="shared" si="254"/>
        <v>0.15438339630372486</v>
      </c>
      <c r="K5272">
        <v>5267</v>
      </c>
      <c r="L5272" s="14">
        <v>-2.3290065143446399E-5</v>
      </c>
      <c r="M5272" s="14">
        <v>-0.23443739809762501</v>
      </c>
    </row>
    <row r="5273" spans="1:13" x14ac:dyDescent="0.55000000000000004">
      <c r="A5273">
        <v>5268</v>
      </c>
      <c r="C5273">
        <f t="shared" si="252"/>
        <v>0.26888578939321112</v>
      </c>
      <c r="D5273">
        <f t="shared" si="253"/>
        <v>-8.448477258194422E-6</v>
      </c>
      <c r="E5273" s="2">
        <f t="shared" si="254"/>
        <v>0.32907188442317004</v>
      </c>
      <c r="K5273">
        <v>5268</v>
      </c>
      <c r="L5273" s="14">
        <v>6.0157571159179997E-5</v>
      </c>
      <c r="M5273" s="14">
        <v>-0.30476208554678202</v>
      </c>
    </row>
    <row r="5274" spans="1:13" x14ac:dyDescent="0.55000000000000004">
      <c r="A5274">
        <v>5269</v>
      </c>
      <c r="C5274">
        <f t="shared" si="252"/>
        <v>0.31180778553658173</v>
      </c>
      <c r="D5274">
        <f t="shared" si="253"/>
        <v>-8.8682116636397374E-5</v>
      </c>
      <c r="E5274" s="2">
        <f t="shared" si="254"/>
        <v>0.37278962362181134</v>
      </c>
      <c r="K5274">
        <v>5269</v>
      </c>
      <c r="L5274" s="14">
        <v>1.28538370574511E-4</v>
      </c>
      <c r="M5274" s="14">
        <v>-0.298757218064027</v>
      </c>
    </row>
    <row r="5275" spans="1:13" x14ac:dyDescent="0.55000000000000004">
      <c r="A5275">
        <v>5270</v>
      </c>
      <c r="C5275">
        <f t="shared" si="252"/>
        <v>0.27647259989795803</v>
      </c>
      <c r="D5275">
        <f t="shared" si="253"/>
        <v>-1.4665841400897348E-4</v>
      </c>
      <c r="E5275" s="2">
        <f t="shared" si="254"/>
        <v>0.24443071911945663</v>
      </c>
      <c r="K5275">
        <v>5270</v>
      </c>
      <c r="L5275" s="14">
        <v>1.6472593768529701E-4</v>
      </c>
      <c r="M5275" s="14">
        <v>-0.217926751961909</v>
      </c>
    </row>
    <row r="5276" spans="1:13" x14ac:dyDescent="0.55000000000000004">
      <c r="A5276">
        <v>5271</v>
      </c>
      <c r="C5276">
        <f t="shared" si="252"/>
        <v>0.1717486192650238</v>
      </c>
      <c r="D5276">
        <f t="shared" si="253"/>
        <v>-1.6782654078042282E-4</v>
      </c>
      <c r="E5276" s="2">
        <f t="shared" si="254"/>
        <v>6.4650079063157409E-2</v>
      </c>
      <c r="K5276">
        <v>5271</v>
      </c>
      <c r="L5276" s="14">
        <v>1.5965687181727001E-4</v>
      </c>
      <c r="M5276" s="14">
        <v>-8.2515178911510598E-2</v>
      </c>
    </row>
    <row r="5277" spans="1:13" x14ac:dyDescent="0.55000000000000004">
      <c r="A5277">
        <v>5272</v>
      </c>
      <c r="C5277">
        <f t="shared" si="252"/>
        <v>2.3919355370222231E-2</v>
      </c>
      <c r="D5277">
        <f t="shared" si="253"/>
        <v>-1.4687374331878467E-4</v>
      </c>
      <c r="E5277" s="2">
        <f t="shared" si="254"/>
        <v>2.464474829902941E-3</v>
      </c>
      <c r="K5277">
        <v>5272</v>
      </c>
      <c r="L5277" s="14">
        <v>1.14600751963282E-4</v>
      </c>
      <c r="M5277" s="14">
        <v>7.35628325842827E-2</v>
      </c>
    </row>
    <row r="5278" spans="1:13" x14ac:dyDescent="0.55000000000000004">
      <c r="A5278">
        <v>5273</v>
      </c>
      <c r="C5278">
        <f t="shared" si="252"/>
        <v>-0.12991316254043458</v>
      </c>
      <c r="D5278">
        <f t="shared" si="253"/>
        <v>-8.9058732138037127E-5</v>
      </c>
      <c r="E5278" s="2">
        <f t="shared" si="254"/>
        <v>0.11636949872725147</v>
      </c>
      <c r="K5278">
        <v>5273</v>
      </c>
      <c r="L5278" s="14">
        <v>4.0842162848637698E-5</v>
      </c>
      <c r="M5278" s="14">
        <v>0.21121657630866</v>
      </c>
    </row>
    <row r="5279" spans="1:13" x14ac:dyDescent="0.55000000000000004">
      <c r="A5279">
        <v>5274</v>
      </c>
      <c r="C5279">
        <f t="shared" si="252"/>
        <v>-0.25114021500789852</v>
      </c>
      <c r="D5279">
        <f t="shared" si="253"/>
        <v>-8.8918563991789047E-6</v>
      </c>
      <c r="E5279" s="2">
        <f t="shared" si="254"/>
        <v>0.2993293884411477</v>
      </c>
      <c r="K5279">
        <v>5274</v>
      </c>
      <c r="L5279" s="14">
        <v>-4.3145599317832003E-5</v>
      </c>
      <c r="M5279" s="14">
        <v>0.29596981820402102</v>
      </c>
    </row>
    <row r="5280" spans="1:13" x14ac:dyDescent="0.55000000000000004">
      <c r="A5280">
        <v>5275</v>
      </c>
      <c r="C5280">
        <f t="shared" si="252"/>
        <v>-0.30933636712409351</v>
      </c>
      <c r="D5280">
        <f t="shared" si="253"/>
        <v>7.3506687870411494E-5</v>
      </c>
      <c r="E5280" s="2">
        <f t="shared" si="254"/>
        <v>0.37937216726587231</v>
      </c>
      <c r="K5280">
        <v>5275</v>
      </c>
      <c r="L5280" s="14">
        <v>-1.16327278479284E-4</v>
      </c>
      <c r="M5280" s="14">
        <v>0.30659558306673101</v>
      </c>
    </row>
    <row r="5281" spans="1:13" x14ac:dyDescent="0.55000000000000004">
      <c r="A5281">
        <v>5276</v>
      </c>
      <c r="C5281">
        <f t="shared" si="252"/>
        <v>-0.28989561138624875</v>
      </c>
      <c r="D5281">
        <f t="shared" si="253"/>
        <v>1.3745660288187227E-4</v>
      </c>
      <c r="E5281" s="2">
        <f t="shared" si="254"/>
        <v>0.28124799288006547</v>
      </c>
      <c r="K5281">
        <v>5276</v>
      </c>
      <c r="L5281" s="14">
        <v>-1.6037406910355501E-4</v>
      </c>
      <c r="M5281" s="14">
        <v>0.240432582169464</v>
      </c>
    </row>
    <row r="5282" spans="1:13" x14ac:dyDescent="0.55000000000000004">
      <c r="A5282">
        <v>5277</v>
      </c>
      <c r="C5282">
        <f t="shared" si="252"/>
        <v>-0.19769716770539919</v>
      </c>
      <c r="D5282">
        <f t="shared" si="253"/>
        <v>1.6690780792638068E-4</v>
      </c>
      <c r="E5282" s="2">
        <f t="shared" si="254"/>
        <v>9.7187387398940159E-2</v>
      </c>
      <c r="K5282">
        <v>5277</v>
      </c>
      <c r="L5282" s="14">
        <v>-1.6425417923234399E-4</v>
      </c>
      <c r="M5282" s="14">
        <v>0.11405174953240001</v>
      </c>
    </row>
    <row r="5283" spans="1:13" x14ac:dyDescent="0.55000000000000004">
      <c r="A5283">
        <v>5278</v>
      </c>
      <c r="C5283">
        <f t="shared" si="252"/>
        <v>-5.5880902056151587E-2</v>
      </c>
      <c r="D5283">
        <f t="shared" si="253"/>
        <v>1.5446867131881418E-4</v>
      </c>
      <c r="E5283" s="2">
        <f t="shared" si="254"/>
        <v>2.2460569556495682E-4</v>
      </c>
      <c r="K5283">
        <v>5278</v>
      </c>
      <c r="L5283" s="14">
        <v>-1.2699581121344101E-4</v>
      </c>
      <c r="M5283" s="14">
        <v>-4.0894051300740801E-2</v>
      </c>
    </row>
    <row r="5284" spans="1:13" x14ac:dyDescent="0.55000000000000004">
      <c r="A5284">
        <v>5279</v>
      </c>
      <c r="C5284">
        <f t="shared" si="252"/>
        <v>9.9960292131082845E-2</v>
      </c>
      <c r="D5284">
        <f t="shared" si="253"/>
        <v>1.0326115415243864E-4</v>
      </c>
      <c r="E5284" s="2">
        <f t="shared" si="254"/>
        <v>8.1543357330776334E-2</v>
      </c>
      <c r="K5284">
        <v>5279</v>
      </c>
      <c r="L5284" s="14">
        <v>-5.79305544513157E-5</v>
      </c>
      <c r="M5284" s="14">
        <v>-0.185597683297334</v>
      </c>
    </row>
    <row r="5285" spans="1:13" x14ac:dyDescent="0.55000000000000004">
      <c r="A5285">
        <v>5280</v>
      </c>
      <c r="C5285">
        <f t="shared" si="252"/>
        <v>0.23071355999142801</v>
      </c>
      <c r="D5285">
        <f t="shared" si="253"/>
        <v>2.613726386575429E-5</v>
      </c>
      <c r="E5285" s="2">
        <f t="shared" si="254"/>
        <v>0.26474192782679817</v>
      </c>
      <c r="K5285">
        <v>5280</v>
      </c>
      <c r="L5285" s="14">
        <v>2.5643769048211701E-5</v>
      </c>
      <c r="M5285" s="14">
        <v>-0.28381722414767302</v>
      </c>
    </row>
    <row r="5286" spans="1:13" x14ac:dyDescent="0.55000000000000004">
      <c r="A5286">
        <v>5281</v>
      </c>
      <c r="C5286">
        <f t="shared" si="252"/>
        <v>0.30356258734991315</v>
      </c>
      <c r="D5286">
        <f t="shared" si="253"/>
        <v>-5.7546528721425285E-5</v>
      </c>
      <c r="E5286" s="2">
        <f t="shared" si="254"/>
        <v>0.37762938317413647</v>
      </c>
      <c r="K5286">
        <v>5281</v>
      </c>
      <c r="L5286" s="14">
        <v>1.0279545150722001E-4</v>
      </c>
      <c r="M5286" s="14">
        <v>-0.31095298053599202</v>
      </c>
    </row>
    <row r="5287" spans="1:13" x14ac:dyDescent="0.55000000000000004">
      <c r="A5287">
        <v>5282</v>
      </c>
      <c r="C5287">
        <f t="shared" si="252"/>
        <v>0.30022380387583431</v>
      </c>
      <c r="D5287">
        <f t="shared" si="253"/>
        <v>-1.2678735558330898E-4</v>
      </c>
      <c r="E5287" s="2">
        <f t="shared" si="254"/>
        <v>0.31408451735264242</v>
      </c>
      <c r="K5287">
        <v>5282</v>
      </c>
      <c r="L5287" s="14">
        <v>1.54201375439561E-4</v>
      </c>
      <c r="M5287" s="14">
        <v>-0.26020863393682703</v>
      </c>
    </row>
    <row r="5288" spans="1:13" x14ac:dyDescent="0.55000000000000004">
      <c r="A5288">
        <v>5283</v>
      </c>
      <c r="C5288">
        <f t="shared" si="252"/>
        <v>0.22153517384511973</v>
      </c>
      <c r="D5288">
        <f t="shared" si="253"/>
        <v>-1.6420722866033975E-4</v>
      </c>
      <c r="E5288" s="2">
        <f t="shared" si="254"/>
        <v>0.13383056062417942</v>
      </c>
      <c r="K5288">
        <v>5283</v>
      </c>
      <c r="L5288" s="14">
        <v>1.6698660829718001E-4</v>
      </c>
      <c r="M5288" s="14">
        <v>-0.14429342075101001</v>
      </c>
    </row>
    <row r="5289" spans="1:13" x14ac:dyDescent="0.55000000000000004">
      <c r="A5289">
        <v>5284</v>
      </c>
      <c r="C5289">
        <f t="shared" si="252"/>
        <v>8.7245884770238882E-2</v>
      </c>
      <c r="D5289">
        <f t="shared" si="253"/>
        <v>-1.6041454855737747E-4</v>
      </c>
      <c r="E5289" s="2">
        <f t="shared" si="254"/>
        <v>6.31785091404334E-3</v>
      </c>
      <c r="K5289">
        <v>5284</v>
      </c>
      <c r="L5289" s="14">
        <v>1.3794900919705799E-4</v>
      </c>
      <c r="M5289" s="14">
        <v>7.76097479329206E-3</v>
      </c>
    </row>
    <row r="5290" spans="1:13" x14ac:dyDescent="0.55000000000000004">
      <c r="A5290">
        <v>5285</v>
      </c>
      <c r="C5290">
        <f t="shared" si="252"/>
        <v>-6.8940282382421794E-2</v>
      </c>
      <c r="D5290">
        <f t="shared" si="253"/>
        <v>-1.1636119803779217E-4</v>
      </c>
      <c r="E5290" s="2">
        <f t="shared" si="254"/>
        <v>5.144362366408476E-2</v>
      </c>
      <c r="K5290">
        <v>5285</v>
      </c>
      <c r="L5290" s="14">
        <v>7.43612249700098E-5</v>
      </c>
      <c r="M5290" s="14">
        <v>0.15787158605502299</v>
      </c>
    </row>
    <row r="5291" spans="1:13" x14ac:dyDescent="0.55000000000000004">
      <c r="A5291">
        <v>5286</v>
      </c>
      <c r="C5291">
        <f t="shared" si="252"/>
        <v>-0.20782389180512709</v>
      </c>
      <c r="D5291">
        <f t="shared" si="253"/>
        <v>-4.3103639509808801E-5</v>
      </c>
      <c r="E5291" s="2">
        <f t="shared" si="254"/>
        <v>0.22682946566775067</v>
      </c>
      <c r="K5291">
        <v>5286</v>
      </c>
      <c r="L5291" s="14">
        <v>-7.8507893543270593E-6</v>
      </c>
      <c r="M5291" s="14">
        <v>0.26844227922505498</v>
      </c>
    </row>
    <row r="5292" spans="1:13" x14ac:dyDescent="0.55000000000000004">
      <c r="A5292">
        <v>5287</v>
      </c>
      <c r="C5292">
        <f t="shared" si="252"/>
        <v>-0.29454808496481022</v>
      </c>
      <c r="D5292">
        <f t="shared" si="253"/>
        <v>4.0972023982504262E-5</v>
      </c>
      <c r="E5292" s="2">
        <f t="shared" si="254"/>
        <v>0.3676336717576158</v>
      </c>
      <c r="K5292">
        <v>5287</v>
      </c>
      <c r="L5292" s="14">
        <v>-8.8096524782111299E-5</v>
      </c>
      <c r="M5292" s="14">
        <v>0.31177993826817202</v>
      </c>
    </row>
    <row r="5293" spans="1:13" x14ac:dyDescent="0.55000000000000004">
      <c r="A5293">
        <v>5288</v>
      </c>
      <c r="C5293">
        <f t="shared" si="252"/>
        <v>-0.30734691737972758</v>
      </c>
      <c r="D5293">
        <f t="shared" si="253"/>
        <v>1.1476457307605979E-4</v>
      </c>
      <c r="E5293" s="2">
        <f t="shared" si="254"/>
        <v>0.34149682292254374</v>
      </c>
      <c r="K5293">
        <v>5288</v>
      </c>
      <c r="L5293" s="14">
        <v>-1.4627793906705301E-4</v>
      </c>
      <c r="M5293" s="14">
        <v>0.277030377629707</v>
      </c>
    </row>
    <row r="5294" spans="1:13" x14ac:dyDescent="0.55000000000000004">
      <c r="A5294">
        <v>5289</v>
      </c>
      <c r="C5294">
        <f t="shared" si="252"/>
        <v>-0.24300815189207675</v>
      </c>
      <c r="D5294">
        <f t="shared" si="253"/>
        <v>1.5975363337397124E-4</v>
      </c>
      <c r="E5294" s="2">
        <f t="shared" si="254"/>
        <v>0.17297696256538217</v>
      </c>
      <c r="K5294">
        <v>5289</v>
      </c>
      <c r="L5294" s="14">
        <v>-1.6782313607019699E-4</v>
      </c>
      <c r="M5294" s="14">
        <v>0.172896840342186</v>
      </c>
    </row>
    <row r="5295" spans="1:13" x14ac:dyDescent="0.55000000000000004">
      <c r="A5295">
        <v>5290</v>
      </c>
      <c r="C5295">
        <f t="shared" si="252"/>
        <v>-0.11767946248493824</v>
      </c>
      <c r="D5295">
        <f t="shared" si="253"/>
        <v>1.6464789903442793E-4</v>
      </c>
      <c r="E5295" s="2">
        <f t="shared" si="254"/>
        <v>2.0488967790615039E-2</v>
      </c>
      <c r="K5295">
        <v>5290</v>
      </c>
      <c r="L5295" s="14">
        <v>-1.4733598754540701E-4</v>
      </c>
      <c r="M5295" s="14">
        <v>2.5460216816836901E-2</v>
      </c>
    </row>
    <row r="5296" spans="1:13" x14ac:dyDescent="0.55000000000000004">
      <c r="A5296">
        <v>5291</v>
      </c>
      <c r="C5296">
        <f t="shared" si="252"/>
        <v>3.7184291519663272E-2</v>
      </c>
      <c r="D5296">
        <f t="shared" si="253"/>
        <v>1.2821901253958994E-4</v>
      </c>
      <c r="E5296" s="2">
        <f t="shared" si="254"/>
        <v>2.7402620030113276E-2</v>
      </c>
      <c r="K5296">
        <v>5291</v>
      </c>
      <c r="L5296" s="14">
        <v>-8.9947626933761305E-5</v>
      </c>
      <c r="M5296" s="14">
        <v>-0.12835307595400799</v>
      </c>
    </row>
    <row r="5297" spans="1:13" x14ac:dyDescent="0.55000000000000004">
      <c r="A5297">
        <v>5292</v>
      </c>
      <c r="C5297">
        <f t="shared" si="252"/>
        <v>0.18271557213366654</v>
      </c>
      <c r="D5297">
        <f t="shared" si="253"/>
        <v>5.9609856540801175E-5</v>
      </c>
      <c r="E5297" s="2">
        <f t="shared" si="254"/>
        <v>0.18725968126098666</v>
      </c>
      <c r="K5297">
        <v>5292</v>
      </c>
      <c r="L5297" s="14">
        <v>-1.0031325161986899E-5</v>
      </c>
      <c r="M5297" s="14">
        <v>-0.25001954460749498</v>
      </c>
    </row>
    <row r="5298" spans="1:13" x14ac:dyDescent="0.55000000000000004">
      <c r="A5298">
        <v>5293</v>
      </c>
      <c r="C5298">
        <f t="shared" si="252"/>
        <v>0.28238909548305113</v>
      </c>
      <c r="D5298">
        <f t="shared" si="253"/>
        <v>-2.3960116974435005E-5</v>
      </c>
      <c r="E5298" s="2">
        <f t="shared" si="254"/>
        <v>0.34982039250041991</v>
      </c>
      <c r="K5298">
        <v>5293</v>
      </c>
      <c r="L5298" s="14">
        <v>7.2397384226430394E-5</v>
      </c>
      <c r="M5298" s="14">
        <v>-0.30906706730538402</v>
      </c>
    </row>
    <row r="5299" spans="1:13" x14ac:dyDescent="0.55000000000000004">
      <c r="A5299">
        <v>5294</v>
      </c>
      <c r="C5299">
        <f t="shared" si="252"/>
        <v>0.31118890815604189</v>
      </c>
      <c r="D5299">
        <f t="shared" si="253"/>
        <v>-1.015166061682818E-4</v>
      </c>
      <c r="E5299" s="2">
        <f t="shared" si="254"/>
        <v>0.36227847441454158</v>
      </c>
      <c r="K5299">
        <v>5294</v>
      </c>
      <c r="L5299" s="14">
        <v>1.3669371961457199E-4</v>
      </c>
      <c r="M5299" s="14">
        <v>-0.29070682568375</v>
      </c>
    </row>
    <row r="5300" spans="1:13" x14ac:dyDescent="0.55000000000000004">
      <c r="A5300">
        <v>5295</v>
      </c>
      <c r="C5300">
        <f t="shared" si="252"/>
        <v>0.2618868642248357</v>
      </c>
      <c r="D5300">
        <f t="shared" si="253"/>
        <v>-1.5359456701367463E-4</v>
      </c>
      <c r="E5300" s="2">
        <f t="shared" si="254"/>
        <v>0.21291221886867612</v>
      </c>
      <c r="K5300">
        <v>5295</v>
      </c>
      <c r="L5300" s="14">
        <v>1.6675426493897199E-4</v>
      </c>
      <c r="M5300" s="14">
        <v>-0.19953725615540199</v>
      </c>
    </row>
    <row r="5301" spans="1:13" x14ac:dyDescent="0.55000000000000004">
      <c r="A5301">
        <v>5296</v>
      </c>
      <c r="C5301">
        <f t="shared" si="252"/>
        <v>0.14685673751014791</v>
      </c>
      <c r="D5301">
        <f t="shared" si="253"/>
        <v>-1.6712352905620133E-4</v>
      </c>
      <c r="E5301" s="2">
        <f t="shared" si="254"/>
        <v>4.2127185043555074E-2</v>
      </c>
      <c r="K5301">
        <v>5296</v>
      </c>
      <c r="L5301" s="14">
        <v>1.5505017014104901E-4</v>
      </c>
      <c r="M5301" s="14">
        <v>-5.8392342983663498E-2</v>
      </c>
    </row>
    <row r="5302" spans="1:13" x14ac:dyDescent="0.55000000000000004">
      <c r="A5302">
        <v>5297</v>
      </c>
      <c r="C5302">
        <f t="shared" si="252"/>
        <v>-5.0313348251704408E-3</v>
      </c>
      <c r="D5302">
        <f t="shared" si="253"/>
        <v>-1.3870800799010877E-4</v>
      </c>
      <c r="E5302" s="2">
        <f t="shared" si="254"/>
        <v>1.0487527406985367E-2</v>
      </c>
      <c r="K5302">
        <v>5297</v>
      </c>
      <c r="L5302" s="14">
        <v>1.04512798369875E-4</v>
      </c>
      <c r="M5302" s="14">
        <v>9.7377294728131197E-2</v>
      </c>
    </row>
    <row r="5303" spans="1:13" x14ac:dyDescent="0.55000000000000004">
      <c r="A5303">
        <v>5298</v>
      </c>
      <c r="C5303">
        <f t="shared" si="252"/>
        <v>-0.15565664816952787</v>
      </c>
      <c r="D5303">
        <f t="shared" si="253"/>
        <v>-7.5479700652416172E-5</v>
      </c>
      <c r="E5303" s="2">
        <f t="shared" si="254"/>
        <v>0.14777476387648067</v>
      </c>
      <c r="K5303">
        <v>5298</v>
      </c>
      <c r="L5303" s="14">
        <v>2.7799547896635399E-5</v>
      </c>
      <c r="M5303" s="14">
        <v>0.22875818489038499</v>
      </c>
    </row>
    <row r="5304" spans="1:13" x14ac:dyDescent="0.55000000000000004">
      <c r="A5304">
        <v>5299</v>
      </c>
      <c r="C5304">
        <f t="shared" si="252"/>
        <v>-0.26721542380741881</v>
      </c>
      <c r="D5304">
        <f t="shared" si="253"/>
        <v>6.6924205638663739E-6</v>
      </c>
      <c r="E5304" s="2">
        <f t="shared" si="254"/>
        <v>0.32496907894075183</v>
      </c>
      <c r="K5304">
        <v>5299</v>
      </c>
      <c r="L5304" s="14">
        <v>-5.5876271803191599E-5</v>
      </c>
      <c r="M5304" s="14">
        <v>0.30284516853408999</v>
      </c>
    </row>
    <row r="5305" spans="1:13" x14ac:dyDescent="0.55000000000000004">
      <c r="A5305">
        <v>5300</v>
      </c>
      <c r="C5305">
        <f t="shared" si="252"/>
        <v>-0.31170876052387786</v>
      </c>
      <c r="D5305">
        <f t="shared" si="253"/>
        <v>8.718488528365122E-5</v>
      </c>
      <c r="E5305" s="2">
        <f t="shared" si="254"/>
        <v>0.37551337532073964</v>
      </c>
      <c r="K5305">
        <v>5300</v>
      </c>
      <c r="L5305" s="14">
        <v>-1.25557532598684E-4</v>
      </c>
      <c r="M5305" s="14">
        <v>0.30108270100340201</v>
      </c>
    </row>
    <row r="5306" spans="1:13" x14ac:dyDescent="0.55000000000000004">
      <c r="A5306">
        <v>5301</v>
      </c>
      <c r="C5306">
        <f t="shared" si="252"/>
        <v>-0.2779697686492284</v>
      </c>
      <c r="D5306">
        <f t="shared" si="253"/>
        <v>1.4579578150820447E-4</v>
      </c>
      <c r="E5306" s="2">
        <f t="shared" si="254"/>
        <v>0.25188551369229856</v>
      </c>
      <c r="K5306">
        <v>5301</v>
      </c>
      <c r="L5306" s="14">
        <v>-1.6379213045245199E-4</v>
      </c>
      <c r="M5306" s="14">
        <v>0.22391220322493499</v>
      </c>
    </row>
    <row r="5307" spans="1:13" x14ac:dyDescent="0.55000000000000004">
      <c r="A5307">
        <v>5302</v>
      </c>
      <c r="C5307">
        <f t="shared" si="252"/>
        <v>-0.17446622398153669</v>
      </c>
      <c r="D5307">
        <f t="shared" si="253"/>
        <v>1.6781500970648028E-4</v>
      </c>
      <c r="E5307" s="2">
        <f t="shared" si="254"/>
        <v>7.0292712727041254E-2</v>
      </c>
      <c r="K5307">
        <v>5302</v>
      </c>
      <c r="L5307" s="14">
        <v>-1.6100397314179499E-4</v>
      </c>
      <c r="M5307" s="14">
        <v>9.0661505098318801E-2</v>
      </c>
    </row>
    <row r="5308" spans="1:13" x14ac:dyDescent="0.55000000000000004">
      <c r="A5308">
        <v>5303</v>
      </c>
      <c r="C5308">
        <f t="shared" si="252"/>
        <v>-2.7175334550695266E-2</v>
      </c>
      <c r="D5308">
        <f t="shared" si="253"/>
        <v>1.4771620772817241E-4</v>
      </c>
      <c r="E5308" s="2">
        <f t="shared" si="254"/>
        <v>1.4531797519177388E-3</v>
      </c>
      <c r="K5308">
        <v>5303</v>
      </c>
      <c r="L5308" s="14">
        <v>-1.17891371961637E-4</v>
      </c>
      <c r="M5308" s="14">
        <v>-6.5295929403317104E-2</v>
      </c>
    </row>
    <row r="5309" spans="1:13" x14ac:dyDescent="0.55000000000000004">
      <c r="A5309">
        <v>5304</v>
      </c>
      <c r="C5309">
        <f t="shared" si="252"/>
        <v>0.12693599103969466</v>
      </c>
      <c r="D5309">
        <f t="shared" si="253"/>
        <v>9.0543751221732773E-5</v>
      </c>
      <c r="E5309" s="2">
        <f t="shared" si="254"/>
        <v>0.11011485504691132</v>
      </c>
      <c r="K5309">
        <v>5304</v>
      </c>
      <c r="L5309" s="14">
        <v>-4.5252145328712301E-5</v>
      </c>
      <c r="M5309" s="14">
        <v>-0.20489959331935401</v>
      </c>
    </row>
    <row r="5310" spans="1:13" x14ac:dyDescent="0.55000000000000004">
      <c r="A5310">
        <v>5305</v>
      </c>
      <c r="C5310">
        <f t="shared" si="252"/>
        <v>0.2491890584797794</v>
      </c>
      <c r="D5310">
        <f t="shared" si="253"/>
        <v>1.0646721668904731E-5</v>
      </c>
      <c r="E5310" s="2">
        <f t="shared" si="254"/>
        <v>0.29416949237869816</v>
      </c>
      <c r="K5310">
        <v>5305</v>
      </c>
      <c r="L5310" s="14">
        <v>3.8720761825718302E-5</v>
      </c>
      <c r="M5310" s="14">
        <v>-0.293184882983763</v>
      </c>
    </row>
    <row r="5311" spans="1:13" x14ac:dyDescent="0.55000000000000004">
      <c r="A5311">
        <v>5306</v>
      </c>
      <c r="C5311">
        <f t="shared" si="252"/>
        <v>0.30890092473003672</v>
      </c>
      <c r="D5311">
        <f t="shared" si="253"/>
        <v>-7.1922410607731701E-5</v>
      </c>
      <c r="E5311" s="2">
        <f t="shared" si="254"/>
        <v>0.38061635128188442</v>
      </c>
      <c r="K5311">
        <v>5306</v>
      </c>
      <c r="L5311" s="14">
        <v>1.1299581397473E-4</v>
      </c>
      <c r="M5311" s="14">
        <v>-0.30804019991791898</v>
      </c>
    </row>
    <row r="5312" spans="1:13" x14ac:dyDescent="0.55000000000000004">
      <c r="A5312">
        <v>5307</v>
      </c>
      <c r="C5312">
        <f t="shared" si="252"/>
        <v>0.29108516998874301</v>
      </c>
      <c r="D5312">
        <f t="shared" si="253"/>
        <v>-1.3644053382524563E-4</v>
      </c>
      <c r="E5312" s="2">
        <f t="shared" si="254"/>
        <v>0.28818656467138332</v>
      </c>
      <c r="K5312">
        <v>5307</v>
      </c>
      <c r="L5312" s="14">
        <v>1.5897036353863201E-4</v>
      </c>
      <c r="M5312" s="14">
        <v>-0.24574493783996601</v>
      </c>
    </row>
    <row r="5313" spans="1:13" x14ac:dyDescent="0.55000000000000004">
      <c r="A5313">
        <v>5308</v>
      </c>
      <c r="C5313">
        <f t="shared" si="252"/>
        <v>0.2002131731691478</v>
      </c>
      <c r="D5313">
        <f t="shared" si="253"/>
        <v>-1.6671495899198965E-4</v>
      </c>
      <c r="E5313" s="2">
        <f t="shared" si="254"/>
        <v>0.10375775417563578</v>
      </c>
      <c r="K5313">
        <v>5308</v>
      </c>
      <c r="L5313" s="14">
        <v>1.6512979937374401E-4</v>
      </c>
      <c r="M5313" s="14">
        <v>-0.121901331589076</v>
      </c>
    </row>
    <row r="5314" spans="1:13" x14ac:dyDescent="0.55000000000000004">
      <c r="A5314">
        <v>5309</v>
      </c>
      <c r="C5314">
        <f t="shared" si="252"/>
        <v>5.9091890042940964E-2</v>
      </c>
      <c r="D5314">
        <f t="shared" si="253"/>
        <v>-1.5514744352425786E-4</v>
      </c>
      <c r="E5314" s="2">
        <f t="shared" si="254"/>
        <v>7.0855362790168529E-4</v>
      </c>
      <c r="K5314">
        <v>5309</v>
      </c>
      <c r="L5314" s="14">
        <v>1.2993145256479701E-4</v>
      </c>
      <c r="M5314" s="14">
        <v>3.24732193792567E-2</v>
      </c>
    </row>
    <row r="5315" spans="1:13" x14ac:dyDescent="0.55000000000000004">
      <c r="A5315">
        <v>5310</v>
      </c>
      <c r="C5315">
        <f t="shared" si="252"/>
        <v>-9.6860211923672793E-2</v>
      </c>
      <c r="D5315">
        <f t="shared" si="253"/>
        <v>-1.0464118998152563E-4</v>
      </c>
      <c r="E5315" s="2">
        <f t="shared" si="254"/>
        <v>7.5941505133176435E-2</v>
      </c>
      <c r="K5315">
        <v>5310</v>
      </c>
      <c r="L5315" s="14">
        <v>6.2190967424783999E-5</v>
      </c>
      <c r="M5315" s="14">
        <v>0.17871465110482701</v>
      </c>
    </row>
    <row r="5316" spans="1:13" x14ac:dyDescent="0.55000000000000004">
      <c r="A5316">
        <v>5311</v>
      </c>
      <c r="C5316">
        <f t="shared" si="252"/>
        <v>-0.22850244235094677</v>
      </c>
      <c r="D5316">
        <f t="shared" si="253"/>
        <v>-2.787220341424282E-5</v>
      </c>
      <c r="E5316" s="2">
        <f t="shared" si="254"/>
        <v>0.25877399312907212</v>
      </c>
      <c r="K5316">
        <v>5311</v>
      </c>
      <c r="L5316" s="14">
        <v>-2.1125631311519498E-5</v>
      </c>
      <c r="M5316" s="14">
        <v>0.28019588979598697</v>
      </c>
    </row>
    <row r="5317" spans="1:13" x14ac:dyDescent="0.55000000000000004">
      <c r="A5317">
        <v>5312</v>
      </c>
      <c r="C5317">
        <f t="shared" si="252"/>
        <v>-0.30279537619745955</v>
      </c>
      <c r="D5317">
        <f t="shared" si="253"/>
        <v>5.5892118710581763E-5</v>
      </c>
      <c r="E5317" s="2">
        <f t="shared" si="254"/>
        <v>0.37735921425781055</v>
      </c>
      <c r="K5317">
        <v>5312</v>
      </c>
      <c r="L5317" s="14">
        <v>-9.9151184631950801E-5</v>
      </c>
      <c r="M5317" s="14">
        <v>0.311500329678636</v>
      </c>
    </row>
    <row r="5318" spans="1:13" x14ac:dyDescent="0.55000000000000004">
      <c r="A5318">
        <v>5313</v>
      </c>
      <c r="C5318">
        <f t="shared" ref="C5318:C5381" si="255">$D$1*COS($B$2*(A5318-$L$2)+$B$1)</f>
        <v>-0.30109305303912343</v>
      </c>
      <c r="D5318">
        <f t="shared" ref="D5318:D5381" si="256">$D$2*COS($B$2*(A5318-$L$3)+$B$3)</f>
        <v>1.2562869715062645E-4</v>
      </c>
      <c r="E5318" s="2">
        <f t="shared" ref="E5318:E5381" si="257">(M5318-C5318)^2</f>
        <v>0.32022089037966323</v>
      </c>
      <c r="K5318">
        <v>5313</v>
      </c>
      <c r="L5318" s="14">
        <v>-1.5234370867201499E-4</v>
      </c>
      <c r="M5318" s="14">
        <v>0.26478757958551702</v>
      </c>
    </row>
    <row r="5319" spans="1:13" x14ac:dyDescent="0.55000000000000004">
      <c r="A5319">
        <v>5314</v>
      </c>
      <c r="C5319">
        <f t="shared" si="255"/>
        <v>-0.22382272010650764</v>
      </c>
      <c r="D5319">
        <f t="shared" si="256"/>
        <v>1.6383512064984388E-4</v>
      </c>
      <c r="E5319" s="2">
        <f t="shared" si="257"/>
        <v>0.14106022948653382</v>
      </c>
      <c r="K5319">
        <v>5314</v>
      </c>
      <c r="L5319" s="14">
        <v>-1.6738080580341801E-4</v>
      </c>
      <c r="M5319" s="14">
        <v>0.15175713756231601</v>
      </c>
    </row>
    <row r="5320" spans="1:13" x14ac:dyDescent="0.55000000000000004">
      <c r="A5320">
        <v>5315</v>
      </c>
      <c r="C5320">
        <f t="shared" si="255"/>
        <v>-9.037760223576663E-2</v>
      </c>
      <c r="D5320">
        <f t="shared" si="256"/>
        <v>1.6092238223628822E-4</v>
      </c>
      <c r="E5320" s="2">
        <f t="shared" si="257"/>
        <v>8.2984413596286256E-3</v>
      </c>
      <c r="K5320">
        <v>5315</v>
      </c>
      <c r="L5320" s="14">
        <v>-1.4049634176621899E-4</v>
      </c>
      <c r="M5320" s="14">
        <v>7.1817900369926702E-4</v>
      </c>
    </row>
    <row r="5321" spans="1:13" x14ac:dyDescent="0.55000000000000004">
      <c r="A5321">
        <v>5316</v>
      </c>
      <c r="C5321">
        <f t="shared" si="255"/>
        <v>6.5750388787448447E-2</v>
      </c>
      <c r="D5321">
        <f t="shared" si="256"/>
        <v>1.176215178561076E-4</v>
      </c>
      <c r="E5321" s="2">
        <f t="shared" si="257"/>
        <v>4.6764512616419063E-2</v>
      </c>
      <c r="K5321">
        <v>5316</v>
      </c>
      <c r="L5321" s="14">
        <v>-7.8423697357643099E-5</v>
      </c>
      <c r="M5321" s="14">
        <v>-0.15050065194165199</v>
      </c>
    </row>
    <row r="5322" spans="1:13" x14ac:dyDescent="0.55000000000000004">
      <c r="A5322">
        <v>5317</v>
      </c>
      <c r="C5322">
        <f t="shared" si="255"/>
        <v>0.20537641813153754</v>
      </c>
      <c r="D5322">
        <f t="shared" si="256"/>
        <v>4.4800131760101383E-5</v>
      </c>
      <c r="E5322" s="2">
        <f t="shared" si="257"/>
        <v>0.22033831186480388</v>
      </c>
      <c r="K5322">
        <v>5317</v>
      </c>
      <c r="L5322" s="14">
        <v>3.2906485594531401E-6</v>
      </c>
      <c r="M5322" s="14">
        <v>-0.264025660969955</v>
      </c>
    </row>
    <row r="5323" spans="1:13" x14ac:dyDescent="0.55000000000000004">
      <c r="A5323">
        <v>5318</v>
      </c>
      <c r="C5323">
        <f t="shared" si="255"/>
        <v>0.29345729551824218</v>
      </c>
      <c r="D5323">
        <f t="shared" si="256"/>
        <v>-3.9265143096709643E-5</v>
      </c>
      <c r="E5323" s="2">
        <f t="shared" si="257"/>
        <v>0.36588114614165768</v>
      </c>
      <c r="K5323">
        <v>5318</v>
      </c>
      <c r="L5323" s="14">
        <v>8.41808311311328E-5</v>
      </c>
      <c r="M5323" s="14">
        <v>-0.311423805312043</v>
      </c>
    </row>
    <row r="5324" spans="1:13" x14ac:dyDescent="0.55000000000000004">
      <c r="A5324">
        <v>5319</v>
      </c>
      <c r="C5324">
        <f t="shared" si="255"/>
        <v>0.30788657731886571</v>
      </c>
      <c r="D5324">
        <f t="shared" si="256"/>
        <v>-1.1347569467979415E-4</v>
      </c>
      <c r="E5324" s="2">
        <f t="shared" si="257"/>
        <v>0.34658005634200051</v>
      </c>
      <c r="K5324">
        <v>5319</v>
      </c>
      <c r="L5324" s="14">
        <v>1.43987402326056E-4</v>
      </c>
      <c r="M5324" s="14">
        <v>-0.28082392568069903</v>
      </c>
    </row>
    <row r="5325" spans="1:13" x14ac:dyDescent="0.55000000000000004">
      <c r="A5325">
        <v>5320</v>
      </c>
      <c r="C5325">
        <f t="shared" si="255"/>
        <v>0.24504281794798391</v>
      </c>
      <c r="D5325">
        <f t="shared" si="256"/>
        <v>-1.5920623877572576E-4</v>
      </c>
      <c r="E5325" s="2">
        <f t="shared" si="257"/>
        <v>0.18056785876954493</v>
      </c>
      <c r="K5325">
        <v>5320</v>
      </c>
      <c r="L5325" s="14">
        <v>1.6773143537542401E-4</v>
      </c>
      <c r="M5325" s="14">
        <v>-0.179889951757466</v>
      </c>
    </row>
    <row r="5326" spans="1:13" x14ac:dyDescent="0.55000000000000004">
      <c r="A5326">
        <v>5321</v>
      </c>
      <c r="C5326">
        <f t="shared" si="255"/>
        <v>0.12069847636457617</v>
      </c>
      <c r="D5326">
        <f t="shared" si="256"/>
        <v>-1.6497937274109926E-4</v>
      </c>
      <c r="E5326" s="2">
        <f t="shared" si="257"/>
        <v>2.3901129025872013E-2</v>
      </c>
      <c r="K5326">
        <v>5321</v>
      </c>
      <c r="L5326" s="14">
        <v>1.49466089904734E-4</v>
      </c>
      <c r="M5326" s="14">
        <v>-3.3901423460333202E-2</v>
      </c>
    </row>
    <row r="5327" spans="1:13" x14ac:dyDescent="0.55000000000000004">
      <c r="A5327">
        <v>5322</v>
      </c>
      <c r="C5327">
        <f t="shared" si="255"/>
        <v>-3.393863866432021E-2</v>
      </c>
      <c r="D5327">
        <f t="shared" si="256"/>
        <v>-1.2934616163771492E-4</v>
      </c>
      <c r="E5327" s="2">
        <f t="shared" si="257"/>
        <v>2.387536895702996E-2</v>
      </c>
      <c r="K5327">
        <v>5322</v>
      </c>
      <c r="L5327" s="14">
        <v>9.3766034997098003E-5</v>
      </c>
      <c r="M5327" s="14">
        <v>0.120577926651603</v>
      </c>
    </row>
    <row r="5328" spans="1:13" x14ac:dyDescent="0.55000000000000004">
      <c r="A5328">
        <v>5323</v>
      </c>
      <c r="C5328">
        <f t="shared" si="255"/>
        <v>-0.18005787075636159</v>
      </c>
      <c r="D5328">
        <f t="shared" si="256"/>
        <v>-6.1249790365163747E-5</v>
      </c>
      <c r="E5328" s="2">
        <f t="shared" si="257"/>
        <v>0.18055331622563753</v>
      </c>
      <c r="K5328">
        <v>5323</v>
      </c>
      <c r="L5328" s="14">
        <v>1.4581694942187E-5</v>
      </c>
      <c r="M5328" s="14">
        <v>0.244857787022494</v>
      </c>
    </row>
    <row r="5329" spans="1:13" x14ac:dyDescent="0.55000000000000004">
      <c r="A5329">
        <v>5324</v>
      </c>
      <c r="C5329">
        <f t="shared" si="255"/>
        <v>-0.28098637260959047</v>
      </c>
      <c r="D5329">
        <f t="shared" si="256"/>
        <v>2.2218987246677739E-5</v>
      </c>
      <c r="E5329" s="2">
        <f t="shared" si="257"/>
        <v>0.34668292966252545</v>
      </c>
      <c r="K5329">
        <v>5324</v>
      </c>
      <c r="L5329" s="14">
        <v>-6.8254721069262704E-5</v>
      </c>
      <c r="M5329" s="14">
        <v>0.307811495646168</v>
      </c>
    </row>
    <row r="5330" spans="1:13" x14ac:dyDescent="0.55000000000000004">
      <c r="A5330">
        <v>5325</v>
      </c>
      <c r="C5330">
        <f t="shared" si="255"/>
        <v>-0.3113932176606119</v>
      </c>
      <c r="D5330">
        <f t="shared" si="256"/>
        <v>1.0011126739869419E-4</v>
      </c>
      <c r="E5330" s="2">
        <f t="shared" si="257"/>
        <v>0.36610380346064764</v>
      </c>
      <c r="K5330">
        <v>5325</v>
      </c>
      <c r="L5330" s="14">
        <v>-1.3399631876736599E-4</v>
      </c>
      <c r="M5330" s="14">
        <v>0.29367190566137202</v>
      </c>
    </row>
    <row r="5331" spans="1:13" x14ac:dyDescent="0.55000000000000004">
      <c r="A5331">
        <v>5326</v>
      </c>
      <c r="C5331">
        <f t="shared" si="255"/>
        <v>-0.26364692872827195</v>
      </c>
      <c r="D5331">
        <f t="shared" si="256"/>
        <v>1.5287772961122055E-4</v>
      </c>
      <c r="E5331" s="2">
        <f t="shared" si="257"/>
        <v>0.22054979510418868</v>
      </c>
      <c r="K5331">
        <v>5326</v>
      </c>
      <c r="L5331" s="14">
        <v>-1.6617770717737001E-4</v>
      </c>
      <c r="M5331" s="14">
        <v>0.20598036509544601</v>
      </c>
    </row>
    <row r="5332" spans="1:13" x14ac:dyDescent="0.55000000000000004">
      <c r="A5332">
        <v>5327</v>
      </c>
      <c r="C5332">
        <f t="shared" si="255"/>
        <v>-0.1497308179213277</v>
      </c>
      <c r="D5332">
        <f t="shared" si="256"/>
        <v>1.6727510409917095E-4</v>
      </c>
      <c r="E5332" s="2">
        <f t="shared" si="257"/>
        <v>4.6842196912849104E-2</v>
      </c>
      <c r="K5332">
        <v>5327</v>
      </c>
      <c r="L5332" s="14">
        <v>-1.5673885793314899E-4</v>
      </c>
      <c r="M5332" s="14">
        <v>6.6699764281948501E-2</v>
      </c>
    </row>
    <row r="5333" spans="1:13" x14ac:dyDescent="0.55000000000000004">
      <c r="A5333">
        <v>5328</v>
      </c>
      <c r="C5333">
        <f t="shared" si="255"/>
        <v>1.7645721086448646E-3</v>
      </c>
      <c r="D5333">
        <f t="shared" si="256"/>
        <v>1.3968995333766505E-4</v>
      </c>
      <c r="E5333" s="2">
        <f t="shared" si="257"/>
        <v>8.2902442435865871E-3</v>
      </c>
      <c r="K5333">
        <v>5328</v>
      </c>
      <c r="L5333" s="14">
        <v>-1.08043789382287E-4</v>
      </c>
      <c r="M5333" s="14">
        <v>-8.9286206271260202E-2</v>
      </c>
    </row>
    <row r="5334" spans="1:13" x14ac:dyDescent="0.55000000000000004">
      <c r="A5334">
        <v>5329</v>
      </c>
      <c r="C5334">
        <f t="shared" si="255"/>
        <v>0.1528170917315981</v>
      </c>
      <c r="D5334">
        <f t="shared" si="256"/>
        <v>7.7045568720082345E-5</v>
      </c>
      <c r="E5334" s="2">
        <f t="shared" si="257"/>
        <v>0.1411707667341926</v>
      </c>
      <c r="K5334">
        <v>5329</v>
      </c>
      <c r="L5334" s="14">
        <v>-3.2288483525623403E-5</v>
      </c>
      <c r="M5334" s="14">
        <v>-0.222909892572421</v>
      </c>
    </row>
    <row r="5335" spans="1:13" x14ac:dyDescent="0.55000000000000004">
      <c r="A5335">
        <v>5330</v>
      </c>
      <c r="C5335">
        <f t="shared" si="255"/>
        <v>0.26551574246090481</v>
      </c>
      <c r="D5335">
        <f t="shared" si="256"/>
        <v>-4.9356296551838412E-6</v>
      </c>
      <c r="E5335" s="2">
        <f t="shared" si="257"/>
        <v>0.32060526495550912</v>
      </c>
      <c r="K5335">
        <v>5330</v>
      </c>
      <c r="L5335" s="14">
        <v>5.1553673333243199E-5</v>
      </c>
      <c r="M5335" s="14">
        <v>-0.30070441344623799</v>
      </c>
    </row>
    <row r="5336" spans="1:13" x14ac:dyDescent="0.55000000000000004">
      <c r="A5336">
        <v>5331</v>
      </c>
      <c r="C5336">
        <f t="shared" si="255"/>
        <v>0.31157553846031438</v>
      </c>
      <c r="D5336">
        <f t="shared" si="256"/>
        <v>-8.567808902181744E-5</v>
      </c>
      <c r="E5336" s="2">
        <f t="shared" si="257"/>
        <v>0.37793131703920152</v>
      </c>
      <c r="K5336">
        <v>5331</v>
      </c>
      <c r="L5336" s="14">
        <v>1.22483892890028E-4</v>
      </c>
      <c r="M5336" s="14">
        <v>-0.30318564853769497</v>
      </c>
    </row>
    <row r="5337" spans="1:13" x14ac:dyDescent="0.55000000000000004">
      <c r="A5337">
        <v>5332</v>
      </c>
      <c r="C5337">
        <f t="shared" si="255"/>
        <v>0.27943644179845045</v>
      </c>
      <c r="D5337">
        <f t="shared" si="256"/>
        <v>-1.4491715399418348E-4</v>
      </c>
      <c r="E5337" s="2">
        <f t="shared" si="257"/>
        <v>0.25925266213035186</v>
      </c>
      <c r="K5337">
        <v>5332</v>
      </c>
      <c r="L5337" s="14">
        <v>1.6273726163759799E-4</v>
      </c>
      <c r="M5337" s="14">
        <v>-0.22973215712566999</v>
      </c>
    </row>
    <row r="5338" spans="1:13" x14ac:dyDescent="0.55000000000000004">
      <c r="A5338">
        <v>5333</v>
      </c>
      <c r="C5338">
        <f t="shared" si="255"/>
        <v>0.17716468829813031</v>
      </c>
      <c r="D5338">
        <f t="shared" si="256"/>
        <v>-1.677850679262994E-4</v>
      </c>
      <c r="E5338" s="2">
        <f t="shared" si="257"/>
        <v>7.6123850506197965E-2</v>
      </c>
      <c r="K5338">
        <v>5333</v>
      </c>
      <c r="L5338" s="14">
        <v>1.6223207365935301E-4</v>
      </c>
      <c r="M5338" s="14">
        <v>-9.8740821806684295E-2</v>
      </c>
    </row>
    <row r="5339" spans="1:13" x14ac:dyDescent="0.55000000000000004">
      <c r="A5339">
        <v>5334</v>
      </c>
      <c r="C5339">
        <f t="shared" si="255"/>
        <v>3.0428332370310191E-2</v>
      </c>
      <c r="D5339">
        <f t="shared" si="256"/>
        <v>-1.4854246643753439E-4</v>
      </c>
      <c r="E5339" s="2">
        <f t="shared" si="257"/>
        <v>7.0503167204216287E-4</v>
      </c>
      <c r="K5339">
        <v>5334</v>
      </c>
      <c r="L5339" s="14">
        <v>1.21094856418404E-4</v>
      </c>
      <c r="M5339" s="14">
        <v>5.6980764877373698E-2</v>
      </c>
    </row>
    <row r="5340" spans="1:13" x14ac:dyDescent="0.55000000000000004">
      <c r="A5340">
        <v>5335</v>
      </c>
      <c r="C5340">
        <f t="shared" si="255"/>
        <v>-0.12394489360201866</v>
      </c>
      <c r="D5340">
        <f t="shared" si="256"/>
        <v>-9.2018836900732511E-5</v>
      </c>
      <c r="E5340" s="2">
        <f t="shared" si="257"/>
        <v>0.10392632349174862</v>
      </c>
      <c r="K5340">
        <v>5335</v>
      </c>
      <c r="L5340" s="14">
        <v>4.9628681169514802E-5</v>
      </c>
      <c r="M5340" s="14">
        <v>0.19843116551489001</v>
      </c>
    </row>
    <row r="5341" spans="1:13" x14ac:dyDescent="0.55000000000000004">
      <c r="A5341">
        <v>5336</v>
      </c>
      <c r="C5341">
        <f t="shared" si="255"/>
        <v>-0.24721056383356524</v>
      </c>
      <c r="D5341">
        <f t="shared" si="256"/>
        <v>-1.2400418904463706E-5</v>
      </c>
      <c r="E5341" s="2">
        <f t="shared" si="257"/>
        <v>0.28879211090112566</v>
      </c>
      <c r="K5341">
        <v>5336</v>
      </c>
      <c r="L5341" s="14">
        <v>-3.4267305152266E-5</v>
      </c>
      <c r="M5341" s="14">
        <v>0.29018324977162102</v>
      </c>
    </row>
    <row r="5342" spans="1:13" x14ac:dyDescent="0.55000000000000004">
      <c r="A5342">
        <v>5337</v>
      </c>
      <c r="C5342">
        <f t="shared" si="255"/>
        <v>-0.30843159332812603</v>
      </c>
      <c r="D5342">
        <f t="shared" si="256"/>
        <v>7.0330242856734044E-5</v>
      </c>
      <c r="E5342" s="2">
        <f t="shared" si="257"/>
        <v>0.38153936999183202</v>
      </c>
      <c r="K5342">
        <v>5337</v>
      </c>
      <c r="L5342" s="14">
        <v>-1.09580832319733E-4</v>
      </c>
      <c r="M5342" s="14">
        <v>0.30925713895685902</v>
      </c>
    </row>
    <row r="5343" spans="1:13" x14ac:dyDescent="0.55000000000000004">
      <c r="A5343">
        <v>5338</v>
      </c>
      <c r="C5343">
        <f t="shared" si="255"/>
        <v>-0.29224279412027199</v>
      </c>
      <c r="D5343">
        <f t="shared" si="256"/>
        <v>1.3540949610406594E-4</v>
      </c>
      <c r="E5343" s="2">
        <f t="shared" si="257"/>
        <v>0.29497765433520562</v>
      </c>
      <c r="K5343">
        <v>5338</v>
      </c>
      <c r="L5343" s="14">
        <v>-1.57449160242593E-4</v>
      </c>
      <c r="M5343" s="14">
        <v>0.25087565919834398</v>
      </c>
    </row>
    <row r="5344" spans="1:13" x14ac:dyDescent="0.55000000000000004">
      <c r="A5344">
        <v>5339</v>
      </c>
      <c r="C5344">
        <f t="shared" si="255"/>
        <v>-0.20270721357790691</v>
      </c>
      <c r="D5344">
        <f t="shared" si="256"/>
        <v>1.6650382003609868E-4</v>
      </c>
      <c r="E5344" s="2">
        <f t="shared" si="257"/>
        <v>0.11046850593816729</v>
      </c>
      <c r="K5344">
        <v>5339</v>
      </c>
      <c r="L5344" s="14">
        <v>-1.6588336923901599E-4</v>
      </c>
      <c r="M5344" s="14">
        <v>0.129660814274002</v>
      </c>
    </row>
    <row r="5345" spans="1:13" x14ac:dyDescent="0.55000000000000004">
      <c r="A5345">
        <v>5340</v>
      </c>
      <c r="C5345">
        <f t="shared" si="255"/>
        <v>-6.229639515653234E-2</v>
      </c>
      <c r="D5345">
        <f t="shared" si="256"/>
        <v>1.5580919476112818E-4</v>
      </c>
      <c r="E5345" s="2">
        <f t="shared" si="257"/>
        <v>1.4644405292008019E-3</v>
      </c>
      <c r="K5345">
        <v>5340</v>
      </c>
      <c r="L5345" s="14">
        <v>-1.32771059343815E-4</v>
      </c>
      <c r="M5345" s="14">
        <v>-2.4028385942558302E-2</v>
      </c>
    </row>
    <row r="5346" spans="1:13" x14ac:dyDescent="0.55000000000000004">
      <c r="A5346">
        <v>5341</v>
      </c>
      <c r="C5346">
        <f t="shared" si="255"/>
        <v>9.3749505345309375E-2</v>
      </c>
      <c r="D5346">
        <f t="shared" si="256"/>
        <v>1.0600974579835742E-4</v>
      </c>
      <c r="E5346" s="2">
        <f t="shared" si="257"/>
        <v>7.046318921823029E-2</v>
      </c>
      <c r="K5346">
        <v>5341</v>
      </c>
      <c r="L5346" s="14">
        <v>-6.6405413984100403E-5</v>
      </c>
      <c r="M5346" s="14">
        <v>-0.17169952783852099</v>
      </c>
    </row>
    <row r="5347" spans="1:13" x14ac:dyDescent="0.55000000000000004">
      <c r="A5347">
        <v>5342</v>
      </c>
      <c r="C5347">
        <f t="shared" si="255"/>
        <v>0.22626625608669798</v>
      </c>
      <c r="D5347">
        <f t="shared" si="256"/>
        <v>2.960408514954663E-5</v>
      </c>
      <c r="E5347" s="2">
        <f t="shared" si="257"/>
        <v>0.25264065037653483</v>
      </c>
      <c r="K5347">
        <v>5342</v>
      </c>
      <c r="L5347" s="14">
        <v>1.6591879257213401E-5</v>
      </c>
      <c r="M5347" s="14">
        <v>-0.27636745784078498</v>
      </c>
    </row>
    <row r="5348" spans="1:13" x14ac:dyDescent="0.55000000000000004">
      <c r="A5348">
        <v>5343</v>
      </c>
      <c r="C5348">
        <f t="shared" si="255"/>
        <v>0.30199494586674985</v>
      </c>
      <c r="D5348">
        <f t="shared" si="256"/>
        <v>-5.4231576868143318E-5</v>
      </c>
      <c r="E5348" s="2">
        <f t="shared" si="257"/>
        <v>0.37676564942308749</v>
      </c>
      <c r="K5348">
        <v>5343</v>
      </c>
      <c r="L5348" s="14">
        <v>9.5433633410011703E-5</v>
      </c>
      <c r="M5348" s="14">
        <v>-0.31181744356758501</v>
      </c>
    </row>
    <row r="5349" spans="1:13" x14ac:dyDescent="0.55000000000000004">
      <c r="A5349">
        <v>5344</v>
      </c>
      <c r="C5349">
        <f t="shared" si="255"/>
        <v>0.30192926978263585</v>
      </c>
      <c r="D5349">
        <f t="shared" si="256"/>
        <v>-1.2445625620287023E-4</v>
      </c>
      <c r="E5349" s="2">
        <f t="shared" si="257"/>
        <v>0.3261553081841303</v>
      </c>
      <c r="K5349">
        <v>5344</v>
      </c>
      <c r="L5349" s="14">
        <v>1.5037344204799199E-4</v>
      </c>
      <c r="M5349" s="14">
        <v>-0.26917081617789901</v>
      </c>
    </row>
    <row r="5350" spans="1:13" x14ac:dyDescent="0.55000000000000004">
      <c r="A5350">
        <v>5345</v>
      </c>
      <c r="C5350">
        <f t="shared" si="255"/>
        <v>0.22608571114868986</v>
      </c>
      <c r="D5350">
        <f t="shared" si="256"/>
        <v>-1.6344503856013376E-4</v>
      </c>
      <c r="E5350" s="2">
        <f t="shared" si="257"/>
        <v>0.14837472518324041</v>
      </c>
      <c r="K5350">
        <v>5345</v>
      </c>
      <c r="L5350" s="14">
        <v>1.6765128927594299E-4</v>
      </c>
      <c r="M5350" s="14">
        <v>-0.159108688061943</v>
      </c>
    </row>
    <row r="5351" spans="1:13" x14ac:dyDescent="0.55000000000000004">
      <c r="A5351">
        <v>5346</v>
      </c>
      <c r="C5351">
        <f t="shared" si="255"/>
        <v>9.3499404524527985E-2</v>
      </c>
      <c r="D5351">
        <f t="shared" si="256"/>
        <v>-1.6141256138768256E-4</v>
      </c>
      <c r="E5351" s="2">
        <f t="shared" si="257"/>
        <v>1.0546510830878991E-2</v>
      </c>
      <c r="K5351">
        <v>5346</v>
      </c>
      <c r="L5351" s="14">
        <v>1.42939831071641E-4</v>
      </c>
      <c r="M5351" s="14">
        <v>-9.1968019822315106E-3</v>
      </c>
    </row>
    <row r="5352" spans="1:13" x14ac:dyDescent="0.55000000000000004">
      <c r="A5352">
        <v>5347</v>
      </c>
      <c r="C5352">
        <f t="shared" si="255"/>
        <v>-6.2553281824215837E-2</v>
      </c>
      <c r="D5352">
        <f t="shared" si="256"/>
        <v>-1.1886893361376315E-4</v>
      </c>
      <c r="E5352" s="2">
        <f t="shared" si="257"/>
        <v>4.2259749344514812E-2</v>
      </c>
      <c r="K5352">
        <v>5347</v>
      </c>
      <c r="L5352" s="14">
        <v>8.2428205441112301E-5</v>
      </c>
      <c r="M5352" s="14">
        <v>0.14301848020674701</v>
      </c>
    </row>
    <row r="5353" spans="1:13" x14ac:dyDescent="0.55000000000000004">
      <c r="A5353">
        <v>5348</v>
      </c>
      <c r="C5353">
        <f t="shared" si="255"/>
        <v>-0.20290641295192172</v>
      </c>
      <c r="D5353">
        <f t="shared" si="256"/>
        <v>-4.6491709062281057E-5</v>
      </c>
      <c r="E5353" s="2">
        <f t="shared" si="257"/>
        <v>0.2137400688143907</v>
      </c>
      <c r="K5353">
        <v>5348</v>
      </c>
      <c r="L5353" s="14">
        <v>1.27192441039368E-6</v>
      </c>
      <c r="M5353" s="14">
        <v>0.25941389680570798</v>
      </c>
    </row>
    <row r="5354" spans="1:13" x14ac:dyDescent="0.55000000000000004">
      <c r="A5354">
        <v>5349</v>
      </c>
      <c r="C5354">
        <f t="shared" si="255"/>
        <v>-0.29233431135875337</v>
      </c>
      <c r="D5354">
        <f t="shared" si="256"/>
        <v>3.7553954497223479E-5</v>
      </c>
      <c r="E5354" s="2">
        <f t="shared" si="257"/>
        <v>0.36381622637283445</v>
      </c>
      <c r="K5354">
        <v>5349</v>
      </c>
      <c r="L5354" s="14">
        <v>-8.0202917979354195E-5</v>
      </c>
      <c r="M5354" s="14">
        <v>0.31083749366269697</v>
      </c>
    </row>
    <row r="5355" spans="1:13" x14ac:dyDescent="0.55000000000000004">
      <c r="A5355">
        <v>5350</v>
      </c>
      <c r="C5355">
        <f t="shared" si="255"/>
        <v>-0.30839245953290767</v>
      </c>
      <c r="D5355">
        <f t="shared" si="256"/>
        <v>1.1217436705247873E-4</v>
      </c>
      <c r="E5355" s="2">
        <f t="shared" si="257"/>
        <v>0.35141465161921531</v>
      </c>
      <c r="K5355">
        <v>5350</v>
      </c>
      <c r="L5355" s="14">
        <v>-1.41590442018391E-4</v>
      </c>
      <c r="M5355" s="14">
        <v>0.28440991193604598</v>
      </c>
    </row>
    <row r="5356" spans="1:13" x14ac:dyDescent="0.55000000000000004">
      <c r="A5356">
        <v>5351</v>
      </c>
      <c r="C5356">
        <f t="shared" si="255"/>
        <v>-0.24705060076296437</v>
      </c>
      <c r="D5356">
        <f t="shared" si="256"/>
        <v>1.5864137792521513E-4</v>
      </c>
      <c r="E5356" s="2">
        <f t="shared" si="257"/>
        <v>0.18818305094443968</v>
      </c>
      <c r="K5356">
        <v>5351</v>
      </c>
      <c r="L5356" s="14">
        <v>-1.6751576149058901E-4</v>
      </c>
      <c r="M5356" s="14">
        <v>0.18675010341401099</v>
      </c>
    </row>
    <row r="5357" spans="1:13" x14ac:dyDescent="0.55000000000000004">
      <c r="A5357">
        <v>5352</v>
      </c>
      <c r="C5357">
        <f t="shared" si="255"/>
        <v>-0.12370424861466234</v>
      </c>
      <c r="D5357">
        <f t="shared" si="256"/>
        <v>1.6529274683455816E-4</v>
      </c>
      <c r="E5357" s="2">
        <f t="shared" si="257"/>
        <v>2.7563245245079745E-2</v>
      </c>
      <c r="K5357">
        <v>5352</v>
      </c>
      <c r="L5357" s="14">
        <v>-1.51485719305129E-4</v>
      </c>
      <c r="M5357" s="14">
        <v>4.2317572978403398E-2</v>
      </c>
    </row>
    <row r="5358" spans="1:13" x14ac:dyDescent="0.55000000000000004">
      <c r="A5358">
        <v>5353</v>
      </c>
      <c r="C5358">
        <f t="shared" si="255"/>
        <v>3.0689262457247939E-2</v>
      </c>
      <c r="D5358">
        <f t="shared" si="256"/>
        <v>1.30459120383087E-4</v>
      </c>
      <c r="E5358" s="2">
        <f t="shared" si="257"/>
        <v>2.0564397058999276E-2</v>
      </c>
      <c r="K5358">
        <v>5353</v>
      </c>
      <c r="L5358" s="14">
        <v>-9.7515138970523597E-5</v>
      </c>
      <c r="M5358" s="14">
        <v>-0.112713656128809</v>
      </c>
    </row>
    <row r="5359" spans="1:13" x14ac:dyDescent="0.55000000000000004">
      <c r="A5359">
        <v>5354</v>
      </c>
      <c r="C5359">
        <f t="shared" si="255"/>
        <v>0.17738041552884873</v>
      </c>
      <c r="D5359">
        <f t="shared" si="256"/>
        <v>6.288300457666484E-5</v>
      </c>
      <c r="E5359" s="2">
        <f t="shared" si="257"/>
        <v>0.17380182987373288</v>
      </c>
      <c r="K5359">
        <v>5354</v>
      </c>
      <c r="L5359" s="14">
        <v>-1.9121287140746099E-5</v>
      </c>
      <c r="M5359" s="14">
        <v>-0.23951505083380301</v>
      </c>
    </row>
    <row r="5360" spans="1:13" x14ac:dyDescent="0.55000000000000004">
      <c r="A5360">
        <v>5355</v>
      </c>
      <c r="C5360">
        <f t="shared" si="255"/>
        <v>0.27955282318746688</v>
      </c>
      <c r="D5360">
        <f t="shared" si="256"/>
        <v>-2.0475419910700395E-5</v>
      </c>
      <c r="E5360" s="2">
        <f t="shared" si="257"/>
        <v>0.34325682551079773</v>
      </c>
      <c r="K5360">
        <v>5355</v>
      </c>
      <c r="L5360" s="14">
        <v>6.4061609673284604E-5</v>
      </c>
      <c r="M5360" s="14">
        <v>-0.30632841521396698</v>
      </c>
    </row>
    <row r="5361" spans="1:13" x14ac:dyDescent="0.55000000000000004">
      <c r="A5361">
        <v>5356</v>
      </c>
      <c r="C5361">
        <f t="shared" si="255"/>
        <v>0.3115633647320063</v>
      </c>
      <c r="D5361">
        <f t="shared" si="256"/>
        <v>-9.8694945588087487E-5</v>
      </c>
      <c r="E5361" s="2">
        <f t="shared" si="257"/>
        <v>0.36964368385247015</v>
      </c>
      <c r="K5361">
        <v>5356</v>
      </c>
      <c r="L5361" s="14">
        <v>1.3119987893526599E-4</v>
      </c>
      <c r="M5361" s="14">
        <v>-0.29641992768026898</v>
      </c>
    </row>
    <row r="5362" spans="1:13" x14ac:dyDescent="0.55000000000000004">
      <c r="A5362">
        <v>5357</v>
      </c>
      <c r="C5362">
        <f t="shared" si="255"/>
        <v>0.26537806896465987</v>
      </c>
      <c r="D5362">
        <f t="shared" si="256"/>
        <v>-1.5214412024674014E-4</v>
      </c>
      <c r="E5362" s="2">
        <f t="shared" si="257"/>
        <v>0.22814885318671821</v>
      </c>
      <c r="K5362">
        <v>5357</v>
      </c>
      <c r="L5362" s="14">
        <v>1.6547832461295101E-4</v>
      </c>
      <c r="M5362" s="14">
        <v>-0.212271230403316</v>
      </c>
    </row>
    <row r="5363" spans="1:13" x14ac:dyDescent="0.55000000000000004">
      <c r="A5363">
        <v>5358</v>
      </c>
      <c r="C5363">
        <f t="shared" si="255"/>
        <v>0.15258847161294053</v>
      </c>
      <c r="D5363">
        <f t="shared" si="256"/>
        <v>-1.6740832766805046E-4</v>
      </c>
      <c r="E5363" s="2">
        <f t="shared" si="257"/>
        <v>5.1777345152692597E-2</v>
      </c>
      <c r="K5363">
        <v>5358</v>
      </c>
      <c r="L5363" s="14">
        <v>1.58311697338324E-4</v>
      </c>
      <c r="M5363" s="14">
        <v>-7.4957886636741397E-2</v>
      </c>
    </row>
    <row r="5364" spans="1:13" x14ac:dyDescent="0.55000000000000004">
      <c r="A5364">
        <v>5359</v>
      </c>
      <c r="C5364">
        <f t="shared" si="255"/>
        <v>1.5023841961585747E-3</v>
      </c>
      <c r="D5364">
        <f t="shared" si="256"/>
        <v>-1.4065657353224575E-4</v>
      </c>
      <c r="E5364" s="2">
        <f t="shared" si="257"/>
        <v>6.3404178260353201E-3</v>
      </c>
      <c r="K5364">
        <v>5359</v>
      </c>
      <c r="L5364" s="14">
        <v>1.11494923370843E-4</v>
      </c>
      <c r="M5364" s="14">
        <v>8.1129124842974701E-2</v>
      </c>
    </row>
    <row r="5365" spans="1:13" x14ac:dyDescent="0.55000000000000004">
      <c r="A5365">
        <v>5360</v>
      </c>
      <c r="C5365">
        <f t="shared" si="255"/>
        <v>-0.14996076998412311</v>
      </c>
      <c r="D5365">
        <f t="shared" si="256"/>
        <v>-7.8602984246255669E-5</v>
      </c>
      <c r="E5365" s="2">
        <f t="shared" si="257"/>
        <v>0.13458450873064018</v>
      </c>
      <c r="K5365">
        <v>5360</v>
      </c>
      <c r="L5365" s="14">
        <v>3.6753554180845201E-5</v>
      </c>
      <c r="M5365" s="14">
        <v>0.21689684371721499</v>
      </c>
    </row>
    <row r="5366" spans="1:13" x14ac:dyDescent="0.55000000000000004">
      <c r="A5366">
        <v>5361</v>
      </c>
      <c r="C5366">
        <f t="shared" si="255"/>
        <v>-0.26378693182288909</v>
      </c>
      <c r="D5366">
        <f t="shared" si="256"/>
        <v>3.178297266762149E-6</v>
      </c>
      <c r="E5366" s="2">
        <f t="shared" si="257"/>
        <v>0.31598826430725235</v>
      </c>
      <c r="K5366">
        <v>5361</v>
      </c>
      <c r="L5366" s="14">
        <v>-4.7192970656243097E-5</v>
      </c>
      <c r="M5366" s="14">
        <v>0.29834140255214697</v>
      </c>
    </row>
    <row r="5367" spans="1:13" x14ac:dyDescent="0.55000000000000004">
      <c r="A5367">
        <v>5362</v>
      </c>
      <c r="C5367">
        <f t="shared" si="255"/>
        <v>-0.31140813396146305</v>
      </c>
      <c r="D5367">
        <f t="shared" si="256"/>
        <v>8.4161893159013501E-5</v>
      </c>
      <c r="E5367" s="2">
        <f t="shared" si="257"/>
        <v>0.38003851624296575</v>
      </c>
      <c r="K5367">
        <v>5362</v>
      </c>
      <c r="L5367" s="14">
        <v>-1.1931972322854E-4</v>
      </c>
      <c r="M5367" s="14">
        <v>0.30506450634219701</v>
      </c>
    </row>
    <row r="5368" spans="1:13" x14ac:dyDescent="0.55000000000000004">
      <c r="A5368">
        <v>5363</v>
      </c>
      <c r="C5368">
        <f t="shared" si="255"/>
        <v>-0.28087245843934688</v>
      </c>
      <c r="D5368">
        <f t="shared" si="256"/>
        <v>1.4402262785967706E-4</v>
      </c>
      <c r="E5368" s="2">
        <f t="shared" si="257"/>
        <v>0.26651898803859547</v>
      </c>
      <c r="K5368">
        <v>5363</v>
      </c>
      <c r="L5368" s="14">
        <v>-1.6156211091242499E-4</v>
      </c>
      <c r="M5368" s="14">
        <v>0.23538231203604101</v>
      </c>
    </row>
    <row r="5369" spans="1:13" x14ac:dyDescent="0.55000000000000004">
      <c r="A5369">
        <v>5364</v>
      </c>
      <c r="C5369">
        <f t="shared" si="255"/>
        <v>-0.17984371617076242</v>
      </c>
      <c r="D5369">
        <f t="shared" si="256"/>
        <v>1.6773671872474319E-4</v>
      </c>
      <c r="E5369" s="2">
        <f t="shared" si="257"/>
        <v>8.2134328856814945E-2</v>
      </c>
      <c r="K5369">
        <v>5364</v>
      </c>
      <c r="L5369" s="14">
        <v>-1.6334026565972099E-4</v>
      </c>
      <c r="M5369" s="14">
        <v>0.106747157474605</v>
      </c>
    </row>
    <row r="5370" spans="1:13" x14ac:dyDescent="0.55000000000000004">
      <c r="A5370">
        <v>5365</v>
      </c>
      <c r="C5370">
        <f t="shared" si="255"/>
        <v>-3.3677991948074332E-2</v>
      </c>
      <c r="D5370">
        <f t="shared" si="256"/>
        <v>1.4935242879939871E-4</v>
      </c>
      <c r="E5370" s="2">
        <f t="shared" si="257"/>
        <v>2.2336775920642196E-4</v>
      </c>
      <c r="K5370">
        <v>5365</v>
      </c>
      <c r="L5370" s="14">
        <v>-1.2420883758309601E-4</v>
      </c>
      <c r="M5370" s="14">
        <v>-4.8623484887633801E-2</v>
      </c>
    </row>
    <row r="5371" spans="1:13" x14ac:dyDescent="0.55000000000000004">
      <c r="A5371">
        <v>5366</v>
      </c>
      <c r="C5371">
        <f t="shared" si="255"/>
        <v>0.12094019837783479</v>
      </c>
      <c r="D5371">
        <f t="shared" si="256"/>
        <v>9.3483827344820203E-5</v>
      </c>
      <c r="E5371" s="2">
        <f t="shared" si="257"/>
        <v>9.7816485800064426E-2</v>
      </c>
      <c r="K5371">
        <v>5366</v>
      </c>
      <c r="L5371" s="14">
        <v>-5.3968535598097498E-5</v>
      </c>
      <c r="M5371" s="14">
        <v>-0.19181607382156399</v>
      </c>
    </row>
    <row r="5372" spans="1:13" x14ac:dyDescent="0.55000000000000004">
      <c r="A5372">
        <v>5367</v>
      </c>
      <c r="C5372">
        <f t="shared" si="255"/>
        <v>0.2452049481266205</v>
      </c>
      <c r="D5372">
        <f t="shared" si="256"/>
        <v>1.4152755710642245E-5</v>
      </c>
      <c r="E5372" s="2">
        <f t="shared" si="257"/>
        <v>0.283207128322496</v>
      </c>
      <c r="K5372">
        <v>5367</v>
      </c>
      <c r="L5372" s="14">
        <v>2.9788520923933601E-5</v>
      </c>
      <c r="M5372" s="14">
        <v>-0.28696713712635102</v>
      </c>
    </row>
    <row r="5373" spans="1:13" x14ac:dyDescent="0.55000000000000004">
      <c r="A5373">
        <v>5368</v>
      </c>
      <c r="C5373">
        <f t="shared" si="255"/>
        <v>0.30792842440793061</v>
      </c>
      <c r="D5373">
        <f t="shared" si="256"/>
        <v>-6.8730359291500388E-5</v>
      </c>
      <c r="E5373" s="2">
        <f t="shared" si="257"/>
        <v>0.38213900171174187</v>
      </c>
      <c r="K5373">
        <v>5368</v>
      </c>
      <c r="L5373" s="14">
        <v>1.06084857585997E-4</v>
      </c>
      <c r="M5373" s="14">
        <v>-0.31024550072296803</v>
      </c>
    </row>
    <row r="5374" spans="1:13" x14ac:dyDescent="0.55000000000000004">
      <c r="A5374">
        <v>5369</v>
      </c>
      <c r="C5374">
        <f t="shared" si="255"/>
        <v>0.2933683567790426</v>
      </c>
      <c r="D5374">
        <f t="shared" si="256"/>
        <v>-1.343636028325024E-4</v>
      </c>
      <c r="E5374" s="2">
        <f t="shared" si="257"/>
        <v>0.30160889911806843</v>
      </c>
      <c r="K5374">
        <v>5369</v>
      </c>
      <c r="L5374" s="14">
        <v>1.5581158356297E-4</v>
      </c>
      <c r="M5374" s="14">
        <v>-0.25582095404015798</v>
      </c>
    </row>
    <row r="5375" spans="1:13" x14ac:dyDescent="0.55000000000000004">
      <c r="A5375">
        <v>5370</v>
      </c>
      <c r="C5375">
        <f t="shared" si="255"/>
        <v>0.20517901531464197</v>
      </c>
      <c r="D5375">
        <f t="shared" si="256"/>
        <v>-1.6627441422241231E-4</v>
      </c>
      <c r="E5375" s="2">
        <f t="shared" si="257"/>
        <v>0.11730863226032985</v>
      </c>
      <c r="K5375">
        <v>5370</v>
      </c>
      <c r="L5375" s="14">
        <v>1.6651433185170601E-4</v>
      </c>
      <c r="M5375" s="14">
        <v>-0.13732446242000801</v>
      </c>
    </row>
    <row r="5376" spans="1:13" x14ac:dyDescent="0.55000000000000004">
      <c r="A5376">
        <v>5371</v>
      </c>
      <c r="C5376">
        <f t="shared" si="255"/>
        <v>6.5494065835987339E-2</v>
      </c>
      <c r="D5376">
        <f t="shared" si="256"/>
        <v>-1.5645385242979505E-4</v>
      </c>
      <c r="E5376" s="2">
        <f t="shared" si="257"/>
        <v>2.4928324571085168E-3</v>
      </c>
      <c r="K5376">
        <v>5371</v>
      </c>
      <c r="L5376" s="14">
        <v>1.35512532748262E-4</v>
      </c>
      <c r="M5376" s="14">
        <v>1.5565792712350099E-2</v>
      </c>
    </row>
    <row r="5377" spans="1:13" x14ac:dyDescent="0.55000000000000004">
      <c r="A5377">
        <v>5372</v>
      </c>
      <c r="C5377">
        <f t="shared" si="255"/>
        <v>-9.062851366212768E-2</v>
      </c>
      <c r="D5377">
        <f t="shared" si="256"/>
        <v>-1.0736667146284763E-4</v>
      </c>
      <c r="E5377" s="2">
        <f t="shared" si="257"/>
        <v>6.5119900801542216E-2</v>
      </c>
      <c r="K5377">
        <v>5372</v>
      </c>
      <c r="L5377" s="14">
        <v>7.0570779159294196E-5</v>
      </c>
      <c r="M5377" s="14">
        <v>0.16455749849673301</v>
      </c>
    </row>
    <row r="5378" spans="1:13" x14ac:dyDescent="0.55000000000000004">
      <c r="A5378">
        <v>5373</v>
      </c>
      <c r="C5378">
        <f t="shared" si="255"/>
        <v>-0.22400524652696605</v>
      </c>
      <c r="D5378">
        <f t="shared" si="256"/>
        <v>-3.1332719069794469E-5</v>
      </c>
      <c r="E5378" s="2">
        <f t="shared" si="257"/>
        <v>0.24635340003625428</v>
      </c>
      <c r="K5378">
        <v>5373</v>
      </c>
      <c r="L5378" s="14">
        <v>-1.20458638594496E-5</v>
      </c>
      <c r="M5378" s="14">
        <v>0.27233475794200102</v>
      </c>
    </row>
    <row r="5379" spans="1:13" x14ac:dyDescent="0.55000000000000004">
      <c r="A5379">
        <v>5374</v>
      </c>
      <c r="C5379">
        <f t="shared" si="255"/>
        <v>-0.30116138417166732</v>
      </c>
      <c r="D5379">
        <f t="shared" si="256"/>
        <v>5.2565085369399954E-5</v>
      </c>
      <c r="E5379" s="2">
        <f t="shared" si="257"/>
        <v>0.37584927294653891</v>
      </c>
      <c r="K5379">
        <v>5374</v>
      </c>
      <c r="L5379" s="14">
        <v>-9.1645545547480096E-5</v>
      </c>
      <c r="M5379" s="14">
        <v>0.31190408781850998</v>
      </c>
    </row>
    <row r="5380" spans="1:13" x14ac:dyDescent="0.55000000000000004">
      <c r="A5380">
        <v>5375</v>
      </c>
      <c r="C5380">
        <f t="shared" si="255"/>
        <v>-0.30273236236758194</v>
      </c>
      <c r="D5380">
        <f t="shared" si="256"/>
        <v>1.2327016136496225E-4</v>
      </c>
      <c r="E5380" s="2">
        <f t="shared" si="257"/>
        <v>0.33187676889243839</v>
      </c>
      <c r="K5380">
        <v>5375</v>
      </c>
      <c r="L5380" s="14">
        <v>-1.4829203182545401E-4</v>
      </c>
      <c r="M5380" s="14">
        <v>0.27335510398838597</v>
      </c>
    </row>
    <row r="5381" spans="1:13" x14ac:dyDescent="0.55000000000000004">
      <c r="A5381">
        <v>5376</v>
      </c>
      <c r="C5381">
        <f t="shared" si="255"/>
        <v>-0.22832389870267444</v>
      </c>
      <c r="D5381">
        <f t="shared" si="256"/>
        <v>1.6303702518646811E-4</v>
      </c>
      <c r="E5381" s="2">
        <f t="shared" si="257"/>
        <v>0.15576167566049937</v>
      </c>
      <c r="K5381">
        <v>5376</v>
      </c>
      <c r="L5381" s="14">
        <v>-1.6779785879576499E-4</v>
      </c>
      <c r="M5381" s="14">
        <v>0.16634263859241899</v>
      </c>
    </row>
    <row r="5382" spans="1:13" x14ac:dyDescent="0.55000000000000004">
      <c r="A5382">
        <v>5377</v>
      </c>
      <c r="C5382">
        <f t="shared" ref="C5382:C5445" si="258">$D$1*COS($B$2*(A5382-$L$2)+$B$1)</f>
        <v>-9.6610949148774314E-2</v>
      </c>
      <c r="D5382">
        <f t="shared" ref="D5382:D5445" si="259">$D$2*COS($B$2*(A5382-$L$3)+$B$3)</f>
        <v>1.6188503223481926E-4</v>
      </c>
      <c r="E5382" s="2">
        <f t="shared" ref="E5382:E5445" si="260">(M5382-C5382)^2</f>
        <v>1.3059821626719264E-2</v>
      </c>
      <c r="K5382">
        <v>5377</v>
      </c>
      <c r="L5382" s="14">
        <v>-1.4527767108833299E-4</v>
      </c>
      <c r="M5382" s="14">
        <v>1.76686274461679E-2</v>
      </c>
    </row>
    <row r="5383" spans="1:13" x14ac:dyDescent="0.55000000000000004">
      <c r="A5383">
        <v>5378</v>
      </c>
      <c r="C5383">
        <f t="shared" si="258"/>
        <v>5.934931224423682E-2</v>
      </c>
      <c r="D5383">
        <f t="shared" si="259"/>
        <v>1.2010330845796613E-4</v>
      </c>
      <c r="E5383" s="2">
        <f t="shared" si="260"/>
        <v>3.793921462376082E-2</v>
      </c>
      <c r="K5383">
        <v>5378</v>
      </c>
      <c r="L5383" s="14">
        <v>-8.6371789419586805E-5</v>
      </c>
      <c r="M5383" s="14">
        <v>-0.13543060105218299</v>
      </c>
    </row>
    <row r="5384" spans="1:13" x14ac:dyDescent="0.55000000000000004">
      <c r="A5384">
        <v>5379</v>
      </c>
      <c r="C5384">
        <f t="shared" si="258"/>
        <v>0.2004141472464491</v>
      </c>
      <c r="D5384">
        <f t="shared" si="259"/>
        <v>4.8178185836209057E-5</v>
      </c>
      <c r="E5384" s="2">
        <f t="shared" si="260"/>
        <v>0.207047334380179</v>
      </c>
      <c r="K5384">
        <v>5379</v>
      </c>
      <c r="L5384" s="14">
        <v>-5.8335572790225998E-6</v>
      </c>
      <c r="M5384" s="14">
        <v>-0.25461039536656099</v>
      </c>
    </row>
    <row r="5385" spans="1:13" x14ac:dyDescent="0.55000000000000004">
      <c r="A5385">
        <v>5380</v>
      </c>
      <c r="C5385">
        <f t="shared" si="258"/>
        <v>0.29117925568707254</v>
      </c>
      <c r="D5385">
        <f t="shared" si="259"/>
        <v>-3.5838645915707427E-5</v>
      </c>
      <c r="E5385" s="2">
        <f t="shared" si="260"/>
        <v>0.3614422724944254</v>
      </c>
      <c r="K5385">
        <v>5380</v>
      </c>
      <c r="L5385" s="14">
        <v>7.61657254708348E-5</v>
      </c>
      <c r="M5385" s="14">
        <v>-0.31002143667316201</v>
      </c>
    </row>
    <row r="5386" spans="1:13" x14ac:dyDescent="0.55000000000000004">
      <c r="A5386">
        <v>5381</v>
      </c>
      <c r="C5386">
        <f t="shared" si="258"/>
        <v>0.30886450852196867</v>
      </c>
      <c r="D5386">
        <f t="shared" si="259"/>
        <v>-1.1086073296149901E-4</v>
      </c>
      <c r="E5386" s="2">
        <f t="shared" si="260"/>
        <v>0.35599145454148373</v>
      </c>
      <c r="K5386">
        <v>5381</v>
      </c>
      <c r="L5386" s="14">
        <v>1.3908882977866399E-4</v>
      </c>
      <c r="M5386" s="14">
        <v>-0.28778568593160198</v>
      </c>
    </row>
    <row r="5387" spans="1:13" x14ac:dyDescent="0.55000000000000004">
      <c r="A5387">
        <v>5382</v>
      </c>
      <c r="C5387">
        <f t="shared" si="258"/>
        <v>0.24903128006649725</v>
      </c>
      <c r="D5387">
        <f t="shared" si="259"/>
        <v>-1.5805911279238597E-4</v>
      </c>
      <c r="E5387" s="2">
        <f t="shared" si="260"/>
        <v>0.19580935186841933</v>
      </c>
      <c r="K5387">
        <v>5382</v>
      </c>
      <c r="L5387" s="14">
        <v>1.6717627382396901E-4</v>
      </c>
      <c r="M5387" s="14">
        <v>-0.19347222485568899</v>
      </c>
    </row>
    <row r="5388" spans="1:13" x14ac:dyDescent="0.55000000000000004">
      <c r="A5388">
        <v>5383</v>
      </c>
      <c r="C5388">
        <f t="shared" si="258"/>
        <v>0.126696449476911</v>
      </c>
      <c r="D5388">
        <f t="shared" si="259"/>
        <v>-1.6558798693505294E-4</v>
      </c>
      <c r="E5388" s="2">
        <f t="shared" si="260"/>
        <v>3.1470367708453503E-2</v>
      </c>
      <c r="K5388">
        <v>5383</v>
      </c>
      <c r="L5388" s="14">
        <v>1.5339338300375099E-4</v>
      </c>
      <c r="M5388" s="14">
        <v>-5.0702444850121098E-2</v>
      </c>
    </row>
    <row r="5389" spans="1:13" x14ac:dyDescent="0.55000000000000004">
      <c r="A5389">
        <v>5384</v>
      </c>
      <c r="C5389">
        <f t="shared" si="258"/>
        <v>-2.7436519382118038E-2</v>
      </c>
      <c r="D5389">
        <f t="shared" si="259"/>
        <v>-1.315577666748491E-4</v>
      </c>
      <c r="E5389" s="2">
        <f t="shared" si="260"/>
        <v>1.7477526491043633E-2</v>
      </c>
      <c r="K5389">
        <v>5384</v>
      </c>
      <c r="L5389" s="14">
        <v>1.0119216782678E-4</v>
      </c>
      <c r="M5389" s="14">
        <v>0.104766077003292</v>
      </c>
    </row>
    <row r="5390" spans="1:13" x14ac:dyDescent="0.55000000000000004">
      <c r="A5390">
        <v>5385</v>
      </c>
      <c r="C5390">
        <f t="shared" si="258"/>
        <v>-0.17468350019029777</v>
      </c>
      <c r="D5390">
        <f t="shared" si="259"/>
        <v>-6.4509319998083507E-5</v>
      </c>
      <c r="E5390" s="2">
        <f t="shared" si="260"/>
        <v>0.16701834942348243</v>
      </c>
      <c r="K5390">
        <v>5385</v>
      </c>
      <c r="L5390" s="14">
        <v>2.3646746466957101E-5</v>
      </c>
      <c r="M5390" s="14">
        <v>0.233995284949673</v>
      </c>
    </row>
    <row r="5391" spans="1:13" x14ac:dyDescent="0.55000000000000004">
      <c r="A5391">
        <v>5386</v>
      </c>
      <c r="C5391">
        <f t="shared" si="258"/>
        <v>-0.27808860448900852</v>
      </c>
      <c r="D5391">
        <f t="shared" si="259"/>
        <v>1.8729606250382093E-5</v>
      </c>
      <c r="E5391" s="2">
        <f t="shared" si="260"/>
        <v>0.33954806163560258</v>
      </c>
      <c r="K5391">
        <v>5386</v>
      </c>
      <c r="L5391" s="14">
        <v>-5.9821149239280299E-5</v>
      </c>
      <c r="M5391" s="14">
        <v>0.30461892217904701</v>
      </c>
    </row>
    <row r="5392" spans="1:13" x14ac:dyDescent="0.55000000000000004">
      <c r="A5392">
        <v>5387</v>
      </c>
      <c r="C5392">
        <f t="shared" si="258"/>
        <v>-0.31169933070367223</v>
      </c>
      <c r="D5392">
        <f t="shared" si="259"/>
        <v>9.7267796118777255E-5</v>
      </c>
      <c r="E5392" s="2">
        <f t="shared" si="260"/>
        <v>0.3728912135791817</v>
      </c>
      <c r="K5392">
        <v>5387</v>
      </c>
      <c r="L5392" s="14">
        <v>-1.28306467015072E-4</v>
      </c>
      <c r="M5392" s="14">
        <v>0.29894886063007903</v>
      </c>
    </row>
    <row r="5393" spans="1:13" x14ac:dyDescent="0.55000000000000004">
      <c r="A5393">
        <v>5388</v>
      </c>
      <c r="C5393">
        <f t="shared" si="258"/>
        <v>-0.26708009501347696</v>
      </c>
      <c r="D5393">
        <f t="shared" si="259"/>
        <v>1.513938194032993E-4</v>
      </c>
      <c r="E5393" s="2">
        <f t="shared" si="260"/>
        <v>0.23569597399709316</v>
      </c>
      <c r="K5393">
        <v>5388</v>
      </c>
      <c r="L5393" s="14">
        <v>-1.6465663417140401E-4</v>
      </c>
      <c r="M5393" s="14">
        <v>0.218405202392215</v>
      </c>
    </row>
    <row r="5394" spans="1:13" x14ac:dyDescent="0.55000000000000004">
      <c r="A5394">
        <v>5389</v>
      </c>
      <c r="C5394">
        <f t="shared" si="258"/>
        <v>-0.155429385076542</v>
      </c>
      <c r="D5394">
        <f t="shared" si="259"/>
        <v>1.6752318514710318E-4</v>
      </c>
      <c r="E5394" s="2">
        <f t="shared" si="260"/>
        <v>5.692518399828124E-2</v>
      </c>
      <c r="K5394">
        <v>5389</v>
      </c>
      <c r="L5394" s="14">
        <v>-1.5976752584390599E-4</v>
      </c>
      <c r="M5394" s="14">
        <v>8.3160606327710399E-2</v>
      </c>
    </row>
    <row r="5395" spans="1:13" x14ac:dyDescent="0.55000000000000004">
      <c r="A5395">
        <v>5390</v>
      </c>
      <c r="C5395">
        <f t="shared" si="258"/>
        <v>-4.7691756768849488E-3</v>
      </c>
      <c r="D5395">
        <f t="shared" si="259"/>
        <v>1.4160776252755339E-4</v>
      </c>
      <c r="E5395" s="2">
        <f t="shared" si="260"/>
        <v>4.6434553390637314E-3</v>
      </c>
      <c r="K5395">
        <v>5390</v>
      </c>
      <c r="L5395" s="14">
        <v>-1.1486364954302799E-4</v>
      </c>
      <c r="M5395" s="14">
        <v>-7.2912079482517794E-2</v>
      </c>
    </row>
    <row r="5396" spans="1:13" x14ac:dyDescent="0.55000000000000004">
      <c r="A5396">
        <v>5391</v>
      </c>
      <c r="C5396">
        <f t="shared" si="258"/>
        <v>0.14708799629142313</v>
      </c>
      <c r="D5396">
        <f t="shared" si="259"/>
        <v>8.0151776368390297E-5</v>
      </c>
      <c r="E5396" s="2">
        <f t="shared" si="260"/>
        <v>0.12802905447845453</v>
      </c>
      <c r="K5396">
        <v>5391</v>
      </c>
      <c r="L5396" s="14">
        <v>-4.1191459651748798E-5</v>
      </c>
      <c r="M5396" s="14">
        <v>-0.21072348267264601</v>
      </c>
    </row>
    <row r="5397" spans="1:13" x14ac:dyDescent="0.55000000000000004">
      <c r="A5397">
        <v>5392</v>
      </c>
      <c r="C5397">
        <f t="shared" si="258"/>
        <v>0.26202918155831789</v>
      </c>
      <c r="D5397">
        <f t="shared" si="259"/>
        <v>-1.4206161926214686E-6</v>
      </c>
      <c r="E5397" s="2">
        <f t="shared" si="260"/>
        <v>0.31112640871235525</v>
      </c>
      <c r="K5397">
        <v>5392</v>
      </c>
      <c r="L5397" s="14">
        <v>4.2797386842575297E-5</v>
      </c>
      <c r="M5397" s="14">
        <v>-0.295757882393828</v>
      </c>
    </row>
    <row r="5398" spans="1:13" x14ac:dyDescent="0.55000000000000004">
      <c r="A5398">
        <v>5393</v>
      </c>
      <c r="C5398">
        <f t="shared" si="258"/>
        <v>0.31120656539299341</v>
      </c>
      <c r="D5398">
        <f t="shared" si="259"/>
        <v>-8.2636464034571523E-5</v>
      </c>
      <c r="E5398" s="2">
        <f t="shared" si="260"/>
        <v>0.38183062728425454</v>
      </c>
      <c r="K5398">
        <v>5393</v>
      </c>
      <c r="L5398" s="14">
        <v>1.16067362306463E-4</v>
      </c>
      <c r="M5398" s="14">
        <v>-0.30671788572077702</v>
      </c>
    </row>
    <row r="5399" spans="1:13" x14ac:dyDescent="0.55000000000000004">
      <c r="A5399">
        <v>5394</v>
      </c>
      <c r="C5399">
        <f t="shared" si="258"/>
        <v>0.28227766102794954</v>
      </c>
      <c r="D5399">
        <f t="shared" si="259"/>
        <v>-1.4311230124230086E-4</v>
      </c>
      <c r="E5399" s="2">
        <f t="shared" si="260"/>
        <v>0.27367143442631703</v>
      </c>
      <c r="K5399">
        <v>5394</v>
      </c>
      <c r="L5399" s="14">
        <v>1.6026754685105599E-4</v>
      </c>
      <c r="M5399" s="14">
        <v>-0.240858491829332</v>
      </c>
    </row>
    <row r="5400" spans="1:13" x14ac:dyDescent="0.55000000000000004">
      <c r="A5400">
        <v>5395</v>
      </c>
      <c r="C5400">
        <f t="shared" si="258"/>
        <v>0.18250301368773073</v>
      </c>
      <c r="D5400">
        <f t="shared" si="259"/>
        <v>-1.6766996740612237E-4</v>
      </c>
      <c r="E5400" s="2">
        <f t="shared" si="260"/>
        <v>8.8314530797259122E-2</v>
      </c>
      <c r="K5400">
        <v>5395</v>
      </c>
      <c r="L5400" s="14">
        <v>1.6432773005912199E-4</v>
      </c>
      <c r="M5400" s="14">
        <v>-0.11467459448162499</v>
      </c>
    </row>
    <row r="5401" spans="1:13" x14ac:dyDescent="0.55000000000000004">
      <c r="A5401">
        <v>5396</v>
      </c>
      <c r="C5401">
        <f t="shared" si="258"/>
        <v>3.6923956769227981E-2</v>
      </c>
      <c r="D5401">
        <f t="shared" si="259"/>
        <v>-1.5014600595413872E-4</v>
      </c>
      <c r="E5401" s="2">
        <f t="shared" si="260"/>
        <v>1.0931683662465108E-5</v>
      </c>
      <c r="K5401">
        <v>5396</v>
      </c>
      <c r="L5401" s="14">
        <v>1.2723101385865199E-4</v>
      </c>
      <c r="M5401" s="14">
        <v>4.0230266443542398E-2</v>
      </c>
    </row>
    <row r="5402" spans="1:13" x14ac:dyDescent="0.55000000000000004">
      <c r="A5402">
        <v>5397</v>
      </c>
      <c r="C5402">
        <f t="shared" si="258"/>
        <v>-0.11792223500309564</v>
      </c>
      <c r="D5402">
        <f t="shared" si="259"/>
        <v>-9.4938561834360548E-5</v>
      </c>
      <c r="E5402" s="2">
        <f t="shared" si="260"/>
        <v>9.1797754542140966E-2</v>
      </c>
      <c r="K5402">
        <v>5397</v>
      </c>
      <c r="L5402" s="14">
        <v>5.82685009533759E-5</v>
      </c>
      <c r="M5402" s="14">
        <v>0.18505920756746999</v>
      </c>
    </row>
    <row r="5403" spans="1:13" x14ac:dyDescent="0.55000000000000004">
      <c r="A5403">
        <v>5398</v>
      </c>
      <c r="C5403">
        <f t="shared" si="258"/>
        <v>-0.24317243139171626</v>
      </c>
      <c r="D5403">
        <f t="shared" si="259"/>
        <v>-1.5903539841477222E-5</v>
      </c>
      <c r="E5403" s="2">
        <f t="shared" si="260"/>
        <v>0.27742484993094108</v>
      </c>
      <c r="K5403">
        <v>5398</v>
      </c>
      <c r="L5403" s="14">
        <v>-2.5287719487211099E-5</v>
      </c>
      <c r="M5403" s="14">
        <v>0.28353892213214799</v>
      </c>
    </row>
    <row r="5404" spans="1:13" x14ac:dyDescent="0.55000000000000004">
      <c r="A5404">
        <v>5399</v>
      </c>
      <c r="C5404">
        <f t="shared" si="258"/>
        <v>-0.30739147317127774</v>
      </c>
      <c r="D5404">
        <f t="shared" si="259"/>
        <v>6.7122935432601806E-5</v>
      </c>
      <c r="E5404" s="2">
        <f t="shared" si="260"/>
        <v>0.38241364728828015</v>
      </c>
      <c r="K5404">
        <v>5399</v>
      </c>
      <c r="L5404" s="14">
        <v>-1.02510473708603E-4</v>
      </c>
      <c r="M5404" s="14">
        <v>0.31100455470105598</v>
      </c>
    </row>
    <row r="5405" spans="1:13" x14ac:dyDescent="0.55000000000000004">
      <c r="A5405">
        <v>5400</v>
      </c>
      <c r="C5405">
        <f t="shared" si="258"/>
        <v>-0.294461734483007</v>
      </c>
      <c r="D5405">
        <f t="shared" si="259"/>
        <v>1.3330296875231713E-4</v>
      </c>
      <c r="E5405" s="2">
        <f t="shared" si="260"/>
        <v>0.30806818239579425</v>
      </c>
      <c r="K5405">
        <v>5400</v>
      </c>
      <c r="L5405" s="14">
        <v>-1.54058843860865E-4</v>
      </c>
      <c r="M5405" s="14">
        <v>0.26057716721289598</v>
      </c>
    </row>
    <row r="5406" spans="1:13" x14ac:dyDescent="0.55000000000000004">
      <c r="A5406">
        <v>5401</v>
      </c>
      <c r="C5406">
        <f t="shared" si="258"/>
        <v>-0.20762830720208628</v>
      </c>
      <c r="D5406">
        <f t="shared" si="259"/>
        <v>1.6602676671866162E-4</v>
      </c>
      <c r="E5406" s="2">
        <f t="shared" si="260"/>
        <v>0.12426676804352324</v>
      </c>
      <c r="K5406">
        <v>5401</v>
      </c>
      <c r="L5406" s="14">
        <v>-1.6702222085649001E-4</v>
      </c>
      <c r="M5406" s="14">
        <v>0.144886611692878</v>
      </c>
    </row>
    <row r="5407" spans="1:13" x14ac:dyDescent="0.55000000000000004">
      <c r="A5407">
        <v>5402</v>
      </c>
      <c r="C5407">
        <f t="shared" si="258"/>
        <v>-6.8684551270162014E-2</v>
      </c>
      <c r="D5407">
        <f t="shared" si="259"/>
        <v>1.5708134580593537E-4</v>
      </c>
      <c r="E5407" s="2">
        <f t="shared" si="260"/>
        <v>3.7936800005634423E-3</v>
      </c>
      <c r="K5407">
        <v>5402</v>
      </c>
      <c r="L5407" s="14">
        <v>-1.38153846507973E-4</v>
      </c>
      <c r="M5407" s="14">
        <v>-7.0916945369056596E-3</v>
      </c>
    </row>
    <row r="5408" spans="1:13" x14ac:dyDescent="0.55000000000000004">
      <c r="A5408">
        <v>5403</v>
      </c>
      <c r="C5408">
        <f t="shared" si="258"/>
        <v>8.7497579275103404E-2</v>
      </c>
      <c r="D5408">
        <f t="shared" si="259"/>
        <v>1.0871181810797868E-4</v>
      </c>
      <c r="E5408" s="2">
        <f t="shared" si="260"/>
        <v>5.9922839869295849E-2</v>
      </c>
      <c r="K5408">
        <v>5403</v>
      </c>
      <c r="L5408" s="14">
        <v>-7.4683984257290704E-5</v>
      </c>
      <c r="M5408" s="14">
        <v>-0.15729384187624301</v>
      </c>
    </row>
    <row r="5409" spans="1:13" x14ac:dyDescent="0.55000000000000004">
      <c r="A5409">
        <v>5404</v>
      </c>
      <c r="C5409">
        <f t="shared" si="258"/>
        <v>0.22171966172335775</v>
      </c>
      <c r="D5409">
        <f t="shared" si="259"/>
        <v>3.3057915529427476E-5</v>
      </c>
      <c r="E5409" s="2">
        <f t="shared" si="260"/>
        <v>0.23992405605616224</v>
      </c>
      <c r="K5409">
        <v>5404</v>
      </c>
      <c r="L5409" s="14">
        <v>7.4909451564323803E-6</v>
      </c>
      <c r="M5409" s="14">
        <v>-0.26810077073752098</v>
      </c>
    </row>
    <row r="5410" spans="1:13" x14ac:dyDescent="0.55000000000000004">
      <c r="A5410">
        <v>5405</v>
      </c>
      <c r="C5410">
        <f t="shared" si="258"/>
        <v>0.30029478256088227</v>
      </c>
      <c r="D5410">
        <f t="shared" si="259"/>
        <v>-5.089282704236857E-5</v>
      </c>
      <c r="E5410" s="2">
        <f t="shared" si="260"/>
        <v>0.37461129970819501</v>
      </c>
      <c r="K5410">
        <v>5405</v>
      </c>
      <c r="L5410" s="14">
        <v>8.7789720885277005E-5</v>
      </c>
      <c r="M5410" s="14">
        <v>-0.31176019839115199</v>
      </c>
    </row>
    <row r="5411" spans="1:13" x14ac:dyDescent="0.55000000000000004">
      <c r="A5411">
        <v>5406</v>
      </c>
      <c r="C5411">
        <f t="shared" si="258"/>
        <v>0.3035022426874146</v>
      </c>
      <c r="D5411">
        <f t="shared" si="259"/>
        <v>-1.2207054276220861E-4</v>
      </c>
      <c r="E5411" s="2">
        <f t="shared" si="260"/>
        <v>0.33737463282576424</v>
      </c>
      <c r="K5411">
        <v>5406</v>
      </c>
      <c r="L5411" s="14">
        <v>1.46101016410514E-4</v>
      </c>
      <c r="M5411" s="14">
        <v>-0.277337350337858</v>
      </c>
    </row>
    <row r="5412" spans="1:13" x14ac:dyDescent="0.55000000000000004">
      <c r="A5412">
        <v>5407</v>
      </c>
      <c r="C5412">
        <f t="shared" si="258"/>
        <v>0.23053703722061894</v>
      </c>
      <c r="D5412">
        <f t="shared" si="259"/>
        <v>-1.6261112529131712E-4</v>
      </c>
      <c r="E5412" s="2">
        <f t="shared" si="260"/>
        <v>0.16320846923360632</v>
      </c>
      <c r="K5412">
        <v>5407</v>
      </c>
      <c r="L5412" s="14">
        <v>1.6782040603083201E-4</v>
      </c>
      <c r="M5412" s="14">
        <v>-0.17345364241643199</v>
      </c>
    </row>
    <row r="5413" spans="1:13" x14ac:dyDescent="0.55000000000000004">
      <c r="A5413">
        <v>5408</v>
      </c>
      <c r="C5413">
        <f t="shared" si="258"/>
        <v>9.9711894746108226E-2</v>
      </c>
      <c r="D5413">
        <f t="shared" si="259"/>
        <v>-1.6233974294370567E-4</v>
      </c>
      <c r="E5413" s="2">
        <f t="shared" si="260"/>
        <v>1.5835526522545457E-2</v>
      </c>
      <c r="K5413">
        <v>5408</v>
      </c>
      <c r="L5413" s="14">
        <v>1.4750813387851201E-4</v>
      </c>
      <c r="M5413" s="14">
        <v>-2.61273937235325E-2</v>
      </c>
    </row>
    <row r="5414" spans="1:13" x14ac:dyDescent="0.55000000000000004">
      <c r="A5414">
        <v>5409</v>
      </c>
      <c r="C5414">
        <f t="shared" si="258"/>
        <v>-5.6138831549697267E-2</v>
      </c>
      <c r="D5414">
        <f t="shared" si="259"/>
        <v>-1.2132450696750071E-4</v>
      </c>
      <c r="E5414" s="2">
        <f t="shared" si="260"/>
        <v>3.3812389257440741E-2</v>
      </c>
      <c r="K5414">
        <v>5409</v>
      </c>
      <c r="L5414" s="14">
        <v>9.0251534522290403E-5</v>
      </c>
      <c r="M5414" s="14">
        <v>0.127742622810009</v>
      </c>
    </row>
    <row r="5415" spans="1:13" x14ac:dyDescent="0.55000000000000004">
      <c r="A5415">
        <v>5410</v>
      </c>
      <c r="C5415">
        <f t="shared" si="258"/>
        <v>-0.19789989443745448</v>
      </c>
      <c r="D5415">
        <f t="shared" si="259"/>
        <v>-4.9859377061317091E-5</v>
      </c>
      <c r="E5415" s="2">
        <f t="shared" si="260"/>
        <v>0.20027289863529552</v>
      </c>
      <c r="K5415">
        <v>5410</v>
      </c>
      <c r="L5415" s="14">
        <v>1.0390878465087799E-5</v>
      </c>
      <c r="M5415" s="14">
        <v>0.249618707003084</v>
      </c>
    </row>
    <row r="5416" spans="1:13" x14ac:dyDescent="0.55000000000000004">
      <c r="A5416">
        <v>5411</v>
      </c>
      <c r="C5416">
        <f t="shared" si="258"/>
        <v>-0.2899922552224406</v>
      </c>
      <c r="D5416">
        <f t="shared" si="259"/>
        <v>3.4119405535819528E-5</v>
      </c>
      <c r="E5416" s="2">
        <f t="shared" si="260"/>
        <v>0.35876325528042408</v>
      </c>
      <c r="K5416">
        <v>5411</v>
      </c>
      <c r="L5416" s="14">
        <v>-7.2072237564026106E-5</v>
      </c>
      <c r="M5416" s="14">
        <v>0.30897623750520198</v>
      </c>
    </row>
    <row r="5417" spans="1:13" x14ac:dyDescent="0.55000000000000004">
      <c r="A5417">
        <v>5412</v>
      </c>
      <c r="C5417">
        <f t="shared" si="258"/>
        <v>-0.30930267249833748</v>
      </c>
      <c r="D5417">
        <f t="shared" si="259"/>
        <v>1.0953493652347125E-4</v>
      </c>
      <c r="E5417" s="2">
        <f t="shared" si="260"/>
        <v>0.36030177330223517</v>
      </c>
      <c r="K5417">
        <v>5412</v>
      </c>
      <c r="L5417" s="14">
        <v>-1.3648441459152699E-4</v>
      </c>
      <c r="M5417" s="14">
        <v>0.29094875257471903</v>
      </c>
    </row>
    <row r="5418" spans="1:13" x14ac:dyDescent="0.55000000000000004">
      <c r="A5418">
        <v>5413</v>
      </c>
      <c r="C5418">
        <f t="shared" si="258"/>
        <v>-0.25098463856154296</v>
      </c>
      <c r="D5418">
        <f t="shared" si="259"/>
        <v>1.5745950725657969E-4</v>
      </c>
      <c r="E5418" s="2">
        <f t="shared" si="260"/>
        <v>0.20343346085499839</v>
      </c>
      <c r="K5418">
        <v>5413</v>
      </c>
      <c r="L5418" s="14">
        <v>-1.6671322329674199E-4</v>
      </c>
      <c r="M5418" s="14">
        <v>0.20005134764687299</v>
      </c>
    </row>
    <row r="5419" spans="1:13" x14ac:dyDescent="0.55000000000000004">
      <c r="A5419">
        <v>5414</v>
      </c>
      <c r="C5419">
        <f t="shared" si="258"/>
        <v>-0.12967475068193093</v>
      </c>
      <c r="D5419">
        <f t="shared" si="259"/>
        <v>1.6586506065228204E-4</v>
      </c>
      <c r="E5419" s="2">
        <f t="shared" si="260"/>
        <v>3.5616971759310917E-2</v>
      </c>
      <c r="K5419">
        <v>5414</v>
      </c>
      <c r="L5419" s="14">
        <v>-1.5518767101353401E-4</v>
      </c>
      <c r="M5419" s="14">
        <v>5.9049841672406699E-2</v>
      </c>
    </row>
    <row r="5420" spans="1:13" x14ac:dyDescent="0.55000000000000004">
      <c r="A5420">
        <v>5415</v>
      </c>
      <c r="C5420">
        <f t="shared" si="258"/>
        <v>2.4180766291975592E-2</v>
      </c>
      <c r="D5420">
        <f t="shared" si="259"/>
        <v>1.3264197998233963E-4</v>
      </c>
      <c r="E5420" s="2">
        <f t="shared" si="260"/>
        <v>1.4622088912388786E-2</v>
      </c>
      <c r="K5420">
        <v>5415</v>
      </c>
      <c r="L5420" s="14">
        <v>-1.0479440381056801E-4</v>
      </c>
      <c r="M5420" s="14">
        <v>-9.6741063467537997E-2</v>
      </c>
    </row>
    <row r="5421" spans="1:13" x14ac:dyDescent="0.55000000000000004">
      <c r="A5421">
        <v>5416</v>
      </c>
      <c r="C5421">
        <f t="shared" si="258"/>
        <v>0.17196742061670864</v>
      </c>
      <c r="D5421">
        <f t="shared" si="259"/>
        <v>6.6128558207931295E-5</v>
      </c>
      <c r="E5421" s="2">
        <f t="shared" si="260"/>
        <v>0.16021606468706706</v>
      </c>
      <c r="K5421">
        <v>5416</v>
      </c>
      <c r="L5421" s="14">
        <v>-2.8154728075961701E-5</v>
      </c>
      <c r="M5421" s="14">
        <v>-0.22830256912405</v>
      </c>
    </row>
    <row r="5422" spans="1:13" x14ac:dyDescent="0.55000000000000004">
      <c r="A5422">
        <v>5417</v>
      </c>
      <c r="C5422">
        <f t="shared" si="258"/>
        <v>0.27659387715121908</v>
      </c>
      <c r="D5422">
        <f t="shared" si="259"/>
        <v>-1.6981737796042453E-5</v>
      </c>
      <c r="E5422" s="2">
        <f t="shared" si="260"/>
        <v>0.33556318341869618</v>
      </c>
      <c r="K5422">
        <v>5417</v>
      </c>
      <c r="L5422" s="14">
        <v>5.5536473964522501E-5</v>
      </c>
      <c r="M5422" s="14">
        <v>-0.302684280057126</v>
      </c>
    </row>
    <row r="5423" spans="1:13" x14ac:dyDescent="0.55000000000000004">
      <c r="A5423">
        <v>5418</v>
      </c>
      <c r="C5423">
        <f t="shared" si="258"/>
        <v>0.31180110065900862</v>
      </c>
      <c r="D5423">
        <f t="shared" si="259"/>
        <v>-9.5829975560963535E-5</v>
      </c>
      <c r="E5423" s="2">
        <f t="shared" si="260"/>
        <v>0.375840032882713</v>
      </c>
      <c r="K5423">
        <v>5418</v>
      </c>
      <c r="L5423" s="14">
        <v>1.2531822157731999E-4</v>
      </c>
      <c r="M5423" s="14">
        <v>-0.30125683533294401</v>
      </c>
    </row>
    <row r="5424" spans="1:13" x14ac:dyDescent="0.55000000000000004">
      <c r="A5424">
        <v>5419</v>
      </c>
      <c r="C5424">
        <f t="shared" si="258"/>
        <v>0.26875282014711799</v>
      </c>
      <c r="D5424">
        <f t="shared" si="259"/>
        <v>-1.5062690939569704E-4</v>
      </c>
      <c r="E5424" s="2">
        <f t="shared" si="260"/>
        <v>0.2431777565880949</v>
      </c>
      <c r="K5424">
        <v>5419</v>
      </c>
      <c r="L5424" s="14">
        <v>1.6371324317827099E-4</v>
      </c>
      <c r="M5424" s="14">
        <v>-0.224377747337899</v>
      </c>
    </row>
    <row r="5425" spans="1:13" x14ac:dyDescent="0.55000000000000004">
      <c r="A5425">
        <v>5420</v>
      </c>
      <c r="C5425">
        <f t="shared" si="258"/>
        <v>0.15825324664023022</v>
      </c>
      <c r="D5425">
        <f t="shared" si="259"/>
        <v>-1.6761966393550573E-4</v>
      </c>
      <c r="E5425" s="2">
        <f t="shared" si="260"/>
        <v>6.2277751541491004E-2</v>
      </c>
      <c r="K5425">
        <v>5420</v>
      </c>
      <c r="L5425" s="14">
        <v>1.6110526742199599E-4</v>
      </c>
      <c r="M5425" s="14">
        <v>-9.1301860583587205E-2</v>
      </c>
    </row>
    <row r="5426" spans="1:13" x14ac:dyDescent="0.55000000000000004">
      <c r="A5426">
        <v>5421</v>
      </c>
      <c r="C5426">
        <f t="shared" si="258"/>
        <v>8.0354439392619059E-3</v>
      </c>
      <c r="D5426">
        <f t="shared" si="259"/>
        <v>-1.4254341597022172E-4</v>
      </c>
      <c r="E5426" s="2">
        <f t="shared" si="260"/>
        <v>3.2042052283653461E-3</v>
      </c>
      <c r="K5426">
        <v>5421</v>
      </c>
      <c r="L5426" s="14">
        <v>1.18147478015361E-4</v>
      </c>
      <c r="M5426" s="14">
        <v>6.4641143549507396E-2</v>
      </c>
    </row>
    <row r="5427" spans="1:13" x14ac:dyDescent="0.55000000000000004">
      <c r="A5427">
        <v>5422</v>
      </c>
      <c r="C5427">
        <f t="shared" si="258"/>
        <v>-0.14419908581674176</v>
      </c>
      <c r="D5427">
        <f t="shared" si="259"/>
        <v>-8.1691775173224371E-5</v>
      </c>
      <c r="E5427" s="2">
        <f t="shared" si="260"/>
        <v>0.12151739902511607</v>
      </c>
      <c r="K5427">
        <v>5422</v>
      </c>
      <c r="L5427" s="14">
        <v>4.5598919806036898E-5</v>
      </c>
      <c r="M5427" s="14">
        <v>0.20439437227608601</v>
      </c>
    </row>
    <row r="5428" spans="1:13" x14ac:dyDescent="0.55000000000000004">
      <c r="A5428">
        <v>5423</v>
      </c>
      <c r="C5428">
        <f t="shared" si="258"/>
        <v>-0.26024268450705601</v>
      </c>
      <c r="D5428">
        <f t="shared" si="259"/>
        <v>-3.3722073496429678E-7</v>
      </c>
      <c r="E5428" s="2">
        <f t="shared" si="260"/>
        <v>0.30602852176602546</v>
      </c>
      <c r="K5428">
        <v>5423</v>
      </c>
      <c r="L5428" s="14">
        <v>-3.8370170743871699E-5</v>
      </c>
      <c r="M5428" s="14">
        <v>0.29295576249548699</v>
      </c>
    </row>
    <row r="5429" spans="1:13" x14ac:dyDescent="0.55000000000000004">
      <c r="A5429">
        <v>5424</v>
      </c>
      <c r="C5429">
        <f t="shared" si="258"/>
        <v>-0.31097085486865877</v>
      </c>
      <c r="D5429">
        <f t="shared" si="259"/>
        <v>8.1101969000789379E-5</v>
      </c>
      <c r="E5429" s="2">
        <f t="shared" si="260"/>
        <v>0.3833039026638283</v>
      </c>
      <c r="K5429">
        <v>5424</v>
      </c>
      <c r="L5429" s="14">
        <v>-1.12729213999719E-4</v>
      </c>
      <c r="M5429" s="14">
        <v>0.30814456463228401</v>
      </c>
    </row>
    <row r="5430" spans="1:13" x14ac:dyDescent="0.55000000000000004">
      <c r="A5430">
        <v>5425</v>
      </c>
      <c r="C5430">
        <f t="shared" si="258"/>
        <v>-0.28365189540376651</v>
      </c>
      <c r="D5430">
        <f t="shared" si="259"/>
        <v>1.4218627401121271E-4</v>
      </c>
      <c r="E5430" s="2">
        <f t="shared" si="260"/>
        <v>0.28069709368808721</v>
      </c>
      <c r="K5430">
        <v>5425</v>
      </c>
      <c r="L5430" s="14">
        <v>-1.5885452628806401E-4</v>
      </c>
      <c r="M5430" s="14">
        <v>0.24615664896682701</v>
      </c>
    </row>
    <row r="5431" spans="1:13" x14ac:dyDescent="0.55000000000000004">
      <c r="A5431">
        <v>5426</v>
      </c>
      <c r="C5431">
        <f t="shared" si="258"/>
        <v>-0.18514228910191755</v>
      </c>
      <c r="D5431">
        <f t="shared" si="259"/>
        <v>1.6758482129361325E-4</v>
      </c>
      <c r="E5431" s="2">
        <f t="shared" si="260"/>
        <v>9.4654406474335262E-2</v>
      </c>
      <c r="K5431">
        <v>5426</v>
      </c>
      <c r="L5431" s="14">
        <v>-1.6519373700562599E-4</v>
      </c>
      <c r="M5431" s="14">
        <v>0.122517273522642</v>
      </c>
    </row>
    <row r="5432" spans="1:13" x14ac:dyDescent="0.55000000000000004">
      <c r="A5432">
        <v>5427</v>
      </c>
      <c r="C5432">
        <f t="shared" si="258"/>
        <v>-4.0165870724357046E-2</v>
      </c>
      <c r="D5432">
        <f t="shared" si="259"/>
        <v>1.509231108397217E-4</v>
      </c>
      <c r="E5432" s="2">
        <f t="shared" si="260"/>
        <v>6.9865485270902424E-5</v>
      </c>
      <c r="K5432">
        <v>5427</v>
      </c>
      <c r="L5432" s="14">
        <v>-1.30159151502585E-4</v>
      </c>
      <c r="M5432" s="14">
        <v>-3.1807313117275401E-2</v>
      </c>
    </row>
    <row r="5433" spans="1:13" x14ac:dyDescent="0.55000000000000004">
      <c r="A5433">
        <v>5428</v>
      </c>
      <c r="C5433">
        <f t="shared" si="258"/>
        <v>0.11489133457563751</v>
      </c>
      <c r="D5433">
        <f t="shared" si="259"/>
        <v>9.638288077182555E-5</v>
      </c>
      <c r="E5433" s="2">
        <f t="shared" si="260"/>
        <v>8.5882343967488034E-2</v>
      </c>
      <c r="K5433">
        <v>5428</v>
      </c>
      <c r="L5433" s="14">
        <v>-6.2525399056965697E-5</v>
      </c>
      <c r="M5433" s="14">
        <v>-0.17816556086872501</v>
      </c>
    </row>
    <row r="5434" spans="1:13" x14ac:dyDescent="0.55000000000000004">
      <c r="A5434">
        <v>5429</v>
      </c>
      <c r="C5434">
        <f t="shared" si="258"/>
        <v>0.24111323661289058</v>
      </c>
      <c r="D5434">
        <f t="shared" si="259"/>
        <v>1.7652579221346935E-5</v>
      </c>
      <c r="E5434" s="2">
        <f t="shared" si="260"/>
        <v>0.27145597922193759</v>
      </c>
      <c r="K5434">
        <v>5429</v>
      </c>
      <c r="L5434" s="14">
        <v>2.07682274618865E-5</v>
      </c>
      <c r="M5434" s="14">
        <v>-0.27990113864170602</v>
      </c>
    </row>
    <row r="5435" spans="1:13" x14ac:dyDescent="0.55000000000000004">
      <c r="A5435">
        <v>5430</v>
      </c>
      <c r="C5435">
        <f t="shared" si="258"/>
        <v>0.30682079852619665</v>
      </c>
      <c r="D5435">
        <f t="shared" si="259"/>
        <v>-6.5508147627842429E-5</v>
      </c>
      <c r="E5435" s="2">
        <f t="shared" si="260"/>
        <v>0.38236233514437318</v>
      </c>
      <c r="K5435">
        <v>5430</v>
      </c>
      <c r="L5435" s="14">
        <v>9.8860322576179701E-5</v>
      </c>
      <c r="M5435" s="14">
        <v>-0.31153373986126698</v>
      </c>
    </row>
    <row r="5436" spans="1:13" x14ac:dyDescent="0.55000000000000004">
      <c r="A5436">
        <v>5431</v>
      </c>
      <c r="C5436">
        <f t="shared" si="258"/>
        <v>0.29552280727871871</v>
      </c>
      <c r="D5436">
        <f t="shared" si="259"/>
        <v>-1.3222771022463643E-4</v>
      </c>
      <c r="E5436" s="2">
        <f t="shared" si="260"/>
        <v>0.31434366182031159</v>
      </c>
      <c r="K5436">
        <v>5431</v>
      </c>
      <c r="L5436" s="14">
        <v>1.5219223661635099E-4</v>
      </c>
      <c r="M5436" s="14">
        <v>-0.26514078331756002</v>
      </c>
    </row>
    <row r="5437" spans="1:13" x14ac:dyDescent="0.55000000000000004">
      <c r="A5437">
        <v>5432</v>
      </c>
      <c r="C5437">
        <f t="shared" si="258"/>
        <v>0.21005482053249117</v>
      </c>
      <c r="D5437">
        <f t="shared" si="259"/>
        <v>-1.6576090469384337E-4</v>
      </c>
      <c r="E5437" s="2">
        <f t="shared" si="260"/>
        <v>0.13133121836371409</v>
      </c>
      <c r="K5437">
        <v>5432</v>
      </c>
      <c r="L5437" s="14">
        <v>1.6740666086386601E-4</v>
      </c>
      <c r="M5437" s="14">
        <v>-0.15234167277796301</v>
      </c>
    </row>
    <row r="5438" spans="1:13" x14ac:dyDescent="0.55000000000000004">
      <c r="A5438">
        <v>5433</v>
      </c>
      <c r="C5438">
        <f t="shared" si="258"/>
        <v>7.1867501436193762E-2</v>
      </c>
      <c r="D5438">
        <f t="shared" si="259"/>
        <v>-1.576916060482922E-4</v>
      </c>
      <c r="E5438" s="2">
        <f t="shared" si="260"/>
        <v>5.3663165133784304E-3</v>
      </c>
      <c r="K5438">
        <v>5433</v>
      </c>
      <c r="L5438" s="14">
        <v>1.4069304838249701E-4</v>
      </c>
      <c r="M5438" s="14">
        <v>-1.38764523199898E-3</v>
      </c>
    </row>
    <row r="5439" spans="1:13" x14ac:dyDescent="0.55000000000000004">
      <c r="A5439">
        <v>5434</v>
      </c>
      <c r="C5439">
        <f t="shared" si="258"/>
        <v>-8.435704567385259E-2</v>
      </c>
      <c r="D5439">
        <f t="shared" si="259"/>
        <v>-1.1004503815994431E-4</v>
      </c>
      <c r="E5439" s="2">
        <f t="shared" si="260"/>
        <v>5.4882888483236345E-2</v>
      </c>
      <c r="K5439">
        <v>5434</v>
      </c>
      <c r="L5439" s="14">
        <v>7.8741989137425203E-5</v>
      </c>
      <c r="M5439" s="14">
        <v>0.14991392667064499</v>
      </c>
    </row>
    <row r="5440" spans="1:13" x14ac:dyDescent="0.55000000000000004">
      <c r="A5440">
        <v>5435</v>
      </c>
      <c r="C5440">
        <f t="shared" si="258"/>
        <v>-0.21940975242197611</v>
      </c>
      <c r="D5440">
        <f t="shared" si="259"/>
        <v>-3.477948526119951E-5</v>
      </c>
      <c r="E5440" s="2">
        <f t="shared" si="260"/>
        <v>0.2333647193511286</v>
      </c>
      <c r="K5440">
        <v>5435</v>
      </c>
      <c r="L5440" s="14">
        <v>-2.9304897669525001E-6</v>
      </c>
      <c r="M5440" s="14">
        <v>0.26366862564014398</v>
      </c>
    </row>
    <row r="5441" spans="1:13" x14ac:dyDescent="0.55000000000000004">
      <c r="A5441">
        <v>5436</v>
      </c>
      <c r="C5441">
        <f t="shared" si="258"/>
        <v>-0.2993952361071831</v>
      </c>
      <c r="D5441">
        <f t="shared" si="259"/>
        <v>4.9214985346567828E-5</v>
      </c>
      <c r="E5441" s="2">
        <f t="shared" si="260"/>
        <v>0.37305357379242327</v>
      </c>
      <c r="K5441">
        <v>5436</v>
      </c>
      <c r="L5441" s="14">
        <v>-8.3869009329758204E-5</v>
      </c>
      <c r="M5441" s="14">
        <v>0.31138588163666397</v>
      </c>
    </row>
    <row r="5442" spans="1:13" x14ac:dyDescent="0.55000000000000004">
      <c r="A5442">
        <v>5437</v>
      </c>
      <c r="C5442">
        <f t="shared" si="258"/>
        <v>-0.30423882628034166</v>
      </c>
      <c r="D5442">
        <f t="shared" si="259"/>
        <v>1.2085753200192829E-4</v>
      </c>
      <c r="E5442" s="2">
        <f t="shared" si="260"/>
        <v>0.34263864756556395</v>
      </c>
      <c r="K5442">
        <v>5437</v>
      </c>
      <c r="L5442" s="14">
        <v>-1.4380201522036401E-4</v>
      </c>
      <c r="M5442" s="14">
        <v>0.28111461187951398</v>
      </c>
    </row>
    <row r="5443" spans="1:13" x14ac:dyDescent="0.55000000000000004">
      <c r="A5443">
        <v>5438</v>
      </c>
      <c r="C5443">
        <f t="shared" si="258"/>
        <v>-0.23272488390276905</v>
      </c>
      <c r="D5443">
        <f t="shared" si="259"/>
        <v>1.6216738559945152E-4</v>
      </c>
      <c r="E5443" s="2">
        <f t="shared" si="260"/>
        <v>0.17070228260061382</v>
      </c>
      <c r="K5443">
        <v>5438</v>
      </c>
      <c r="L5443" s="14">
        <v>-1.6771891431609299E-4</v>
      </c>
      <c r="M5443" s="14">
        <v>0.18043644366869399</v>
      </c>
    </row>
    <row r="5444" spans="1:13" x14ac:dyDescent="0.55000000000000004">
      <c r="A5444">
        <v>5439</v>
      </c>
      <c r="C5444">
        <f t="shared" si="258"/>
        <v>-0.10280190111693402</v>
      </c>
      <c r="D5444">
        <f t="shared" si="259"/>
        <v>1.6277664362878447E-4</v>
      </c>
      <c r="E5444" s="2">
        <f t="shared" si="260"/>
        <v>1.8870173452262606E-2</v>
      </c>
      <c r="K5444">
        <v>5439</v>
      </c>
      <c r="L5444" s="14">
        <v>-1.49629570868749E-4</v>
      </c>
      <c r="M5444" s="14">
        <v>3.4566848794618299E-2</v>
      </c>
    </row>
    <row r="5445" spans="1:13" x14ac:dyDescent="0.55000000000000004">
      <c r="A5445">
        <v>5440</v>
      </c>
      <c r="C5445">
        <f t="shared" si="258"/>
        <v>5.2922191952633618E-2</v>
      </c>
      <c r="D5445">
        <f t="shared" si="259"/>
        <v>1.225323951683737E-4</v>
      </c>
      <c r="E5445" s="2">
        <f t="shared" si="260"/>
        <v>2.9888331058568727E-2</v>
      </c>
      <c r="K5445">
        <v>5440</v>
      </c>
      <c r="L5445" s="14">
        <v>-9.4064573162858401E-5</v>
      </c>
      <c r="M5445" s="14">
        <v>-0.11996022779723201</v>
      </c>
    </row>
    <row r="5446" spans="1:13" x14ac:dyDescent="0.55000000000000004">
      <c r="A5446">
        <v>5441</v>
      </c>
      <c r="C5446">
        <f t="shared" ref="C5446:C5509" si="261">$D$1*COS($B$2*(A5446-$L$2)+$B$1)</f>
        <v>0.19536393035767222</v>
      </c>
      <c r="D5446">
        <f t="shared" ref="D5446:D5509" si="262">$D$2*COS($B$2*(A5446-$L$3)+$B$3)</f>
        <v>5.1535098298067772E-5</v>
      </c>
      <c r="E5446" s="2">
        <f t="shared" ref="E5446:E5509" si="263">(M5446-C5446)^2</f>
        <v>0.19342971479484161</v>
      </c>
      <c r="K5446">
        <v>5441</v>
      </c>
      <c r="L5446" s="14">
        <v>-1.49405195740823E-5</v>
      </c>
      <c r="M5446" s="14">
        <v>-0.24444252115803899</v>
      </c>
    </row>
    <row r="5447" spans="1:13" x14ac:dyDescent="0.55000000000000004">
      <c r="A5447">
        <v>5442</v>
      </c>
      <c r="C5447">
        <f t="shared" si="261"/>
        <v>0.28877344018785123</v>
      </c>
      <c r="D5447">
        <f t="shared" si="262"/>
        <v>-3.2396421971370795E-5</v>
      </c>
      <c r="E5447" s="2">
        <f t="shared" si="263"/>
        <v>0.35578374845431526</v>
      </c>
      <c r="K5447">
        <v>5442</v>
      </c>
      <c r="L5447" s="14">
        <v>6.7925479826277206E-5</v>
      </c>
      <c r="M5447" s="14">
        <v>-0.30770266868350599</v>
      </c>
    </row>
    <row r="5448" spans="1:13" x14ac:dyDescent="0.55000000000000004">
      <c r="A5448">
        <v>5443</v>
      </c>
      <c r="C5448">
        <f t="shared" si="261"/>
        <v>0.30970690339204038</v>
      </c>
      <c r="D5448">
        <f t="shared" si="262"/>
        <v>-1.0819712318838914E-4</v>
      </c>
      <c r="E5448" s="2">
        <f t="shared" si="263"/>
        <v>0.36433739934720766</v>
      </c>
      <c r="K5448">
        <v>5443</v>
      </c>
      <c r="L5448" s="14">
        <v>1.3377912142506E-4</v>
      </c>
      <c r="M5448" s="14">
        <v>-0.29389677398841402</v>
      </c>
    </row>
    <row r="5449" spans="1:13" x14ac:dyDescent="0.55000000000000004">
      <c r="A5449">
        <v>5444</v>
      </c>
      <c r="C5449">
        <f t="shared" si="261"/>
        <v>0.25291046194838251</v>
      </c>
      <c r="D5449">
        <f t="shared" si="262"/>
        <v>-1.5684262709952465E-4</v>
      </c>
      <c r="E5449" s="2">
        <f t="shared" si="263"/>
        <v>0.21104199367645718</v>
      </c>
      <c r="K5449">
        <v>5444</v>
      </c>
      <c r="L5449" s="14">
        <v>1.6612695215751901E-4</v>
      </c>
      <c r="M5449" s="14">
        <v>-0.206482609044702</v>
      </c>
    </row>
    <row r="5450" spans="1:13" x14ac:dyDescent="0.55000000000000004">
      <c r="A5450">
        <v>5445</v>
      </c>
      <c r="C5450">
        <f t="shared" si="261"/>
        <v>0.13263882548523914</v>
      </c>
      <c r="D5450">
        <f t="shared" si="262"/>
        <v>-1.6612393758894776E-4</v>
      </c>
      <c r="E5450" s="2">
        <f t="shared" si="263"/>
        <v>3.9996967747817108E-2</v>
      </c>
      <c r="K5450">
        <v>5445</v>
      </c>
      <c r="L5450" s="14">
        <v>1.5686725714533599E-4</v>
      </c>
      <c r="M5450" s="14">
        <v>-6.7353593740633294E-2</v>
      </c>
    </row>
    <row r="5451" spans="1:13" x14ac:dyDescent="0.55000000000000004">
      <c r="A5451">
        <v>5446</v>
      </c>
      <c r="C5451">
        <f t="shared" si="261"/>
        <v>-2.092236036556084E-2</v>
      </c>
      <c r="D5451">
        <f t="shared" si="262"/>
        <v>-1.3371164135979178E-4</v>
      </c>
      <c r="E5451" s="2">
        <f t="shared" si="263"/>
        <v>1.2004907178069627E-2</v>
      </c>
      <c r="K5451">
        <v>5446</v>
      </c>
      <c r="L5451" s="14">
        <v>1.08319184447289E-4</v>
      </c>
      <c r="M5451" s="14">
        <v>8.86445469471384E-2</v>
      </c>
    </row>
    <row r="5452" spans="1:13" x14ac:dyDescent="0.55000000000000004">
      <c r="A5452">
        <v>5447</v>
      </c>
      <c r="C5452">
        <f t="shared" si="261"/>
        <v>-0.16923247477707801</v>
      </c>
      <c r="D5452">
        <f t="shared" si="262"/>
        <v>-6.7740541566755239E-5</v>
      </c>
      <c r="E5452" s="2">
        <f t="shared" si="263"/>
        <v>0.15340819774937642</v>
      </c>
      <c r="K5452">
        <v>5447</v>
      </c>
      <c r="L5452" s="14">
        <v>3.26419000409829E-5</v>
      </c>
      <c r="M5452" s="14">
        <v>0.22244111094115299</v>
      </c>
    </row>
    <row r="5453" spans="1:13" x14ac:dyDescent="0.55000000000000004">
      <c r="A5453">
        <v>5448</v>
      </c>
      <c r="C5453">
        <f t="shared" si="261"/>
        <v>-0.27506880515708454</v>
      </c>
      <c r="D5453">
        <f t="shared" si="262"/>
        <v>1.5232006302213084E-5</v>
      </c>
      <c r="E5453" s="2">
        <f t="shared" si="263"/>
        <v>0.33130928621901207</v>
      </c>
      <c r="K5453">
        <v>5448</v>
      </c>
      <c r="L5453" s="14">
        <v>-5.1210750726234303E-5</v>
      </c>
      <c r="M5453" s="14">
        <v>0.30052591877548601</v>
      </c>
    </row>
    <row r="5454" spans="1:13" x14ac:dyDescent="0.55000000000000004">
      <c r="A5454">
        <v>5449</v>
      </c>
      <c r="C5454">
        <f t="shared" si="261"/>
        <v>-0.31186866343303754</v>
      </c>
      <c r="D5454">
        <f t="shared" si="262"/>
        <v>9.4381641654544049E-5</v>
      </c>
      <c r="E5454" s="2">
        <f t="shared" si="263"/>
        <v>0.37848433995103198</v>
      </c>
      <c r="K5454">
        <v>5449</v>
      </c>
      <c r="L5454" s="14">
        <v>-1.2223735128563199E-4</v>
      </c>
      <c r="M5454" s="14">
        <v>0.30334214592504899</v>
      </c>
    </row>
    <row r="5455" spans="1:13" x14ac:dyDescent="0.55000000000000004">
      <c r="A5455">
        <v>5450</v>
      </c>
      <c r="C5455">
        <f t="shared" si="261"/>
        <v>-0.27039606085713941</v>
      </c>
      <c r="D5455">
        <f t="shared" si="262"/>
        <v>1.4984347435874224E-4</v>
      </c>
      <c r="E5455" s="2">
        <f t="shared" si="263"/>
        <v>0.25058084868058589</v>
      </c>
      <c r="K5455">
        <v>5450</v>
      </c>
      <c r="L5455" s="14">
        <v>-1.6264884891007E-4</v>
      </c>
      <c r="M5455" s="14">
        <v>0.23018445082962799</v>
      </c>
    </row>
    <row r="5456" spans="1:13" x14ac:dyDescent="0.55000000000000004">
      <c r="A5456">
        <v>5451</v>
      </c>
      <c r="C5456">
        <f t="shared" si="261"/>
        <v>-0.16105974650283908</v>
      </c>
      <c r="D5456">
        <f t="shared" si="262"/>
        <v>1.6769775344873032E-4</v>
      </c>
      <c r="E5456" s="2">
        <f t="shared" si="263"/>
        <v>6.7826586408868919E-2</v>
      </c>
      <c r="K5456">
        <v>5451</v>
      </c>
      <c r="L5456" s="14">
        <v>-1.6232393332477399E-4</v>
      </c>
      <c r="M5456" s="14">
        <v>9.9375632063262997E-2</v>
      </c>
    </row>
    <row r="5457" spans="1:13" x14ac:dyDescent="0.55000000000000004">
      <c r="A5457">
        <v>5452</v>
      </c>
      <c r="C5457">
        <f t="shared" si="261"/>
        <v>-1.1300830650954356E-2</v>
      </c>
      <c r="D5457">
        <f t="shared" si="262"/>
        <v>1.4346343121253143E-4</v>
      </c>
      <c r="E5457" s="2">
        <f t="shared" si="263"/>
        <v>2.0269444291071115E-3</v>
      </c>
      <c r="K5457">
        <v>5452</v>
      </c>
      <c r="L5457" s="14">
        <v>-1.21343981653714E-4</v>
      </c>
      <c r="M5457" s="14">
        <v>-5.6322430235010802E-2</v>
      </c>
    </row>
    <row r="5458" spans="1:13" x14ac:dyDescent="0.55000000000000004">
      <c r="A5458">
        <v>5453</v>
      </c>
      <c r="C5458">
        <f t="shared" si="261"/>
        <v>0.14129435549559671</v>
      </c>
      <c r="D5458">
        <f t="shared" si="262"/>
        <v>8.3222811711086418E-5</v>
      </c>
      <c r="E5458" s="2">
        <f t="shared" si="263"/>
        <v>0.11506243766419123</v>
      </c>
      <c r="K5458">
        <v>5453</v>
      </c>
      <c r="L5458" s="14">
        <v>-4.9972677014069502E-5</v>
      </c>
      <c r="M5458" s="14">
        <v>-0.19791419048193501</v>
      </c>
    </row>
    <row r="5459" spans="1:13" x14ac:dyDescent="0.55000000000000004">
      <c r="A5459">
        <v>5454</v>
      </c>
      <c r="C5459">
        <f t="shared" si="261"/>
        <v>0.25842763666145951</v>
      </c>
      <c r="D5459">
        <f t="shared" si="262"/>
        <v>2.0950206678438265E-6</v>
      </c>
      <c r="E5459" s="2">
        <f t="shared" si="263"/>
        <v>0.30070389971553374</v>
      </c>
      <c r="K5459">
        <v>5454</v>
      </c>
      <c r="L5459" s="14">
        <v>3.3914594591730697E-5</v>
      </c>
      <c r="M5459" s="14">
        <v>-0.28993711395215699</v>
      </c>
    </row>
    <row r="5460" spans="1:13" x14ac:dyDescent="0.55000000000000004">
      <c r="A5460">
        <v>5455</v>
      </c>
      <c r="C5460">
        <f t="shared" si="261"/>
        <v>0.31070102824767026</v>
      </c>
      <c r="D5460">
        <f t="shared" si="262"/>
        <v>-7.9558576403495693E-5</v>
      </c>
      <c r="E5460" s="2">
        <f t="shared" si="263"/>
        <v>0.38445520286515611</v>
      </c>
      <c r="K5460">
        <v>5455</v>
      </c>
      <c r="L5460" s="14">
        <v>1.09307745591161E-4</v>
      </c>
      <c r="M5460" s="14">
        <v>-0.30934348859378702</v>
      </c>
    </row>
    <row r="5461" spans="1:13" x14ac:dyDescent="0.55000000000000004">
      <c r="A5461">
        <v>5456</v>
      </c>
      <c r="C5461">
        <f t="shared" si="261"/>
        <v>0.28499501080176021</v>
      </c>
      <c r="D5461">
        <f t="shared" si="262"/>
        <v>-1.4124464775929087E-4</v>
      </c>
      <c r="E5461" s="2">
        <f t="shared" si="263"/>
        <v>0.28758323728692509</v>
      </c>
      <c r="K5461">
        <v>5456</v>
      </c>
      <c r="L5461" s="14">
        <v>1.57324093611262E-4</v>
      </c>
      <c r="M5461" s="14">
        <v>-0.25127286748942101</v>
      </c>
    </row>
    <row r="5462" spans="1:13" x14ac:dyDescent="0.55000000000000004">
      <c r="A5462">
        <v>5457</v>
      </c>
      <c r="C5462">
        <f t="shared" si="261"/>
        <v>0.18776125286279693</v>
      </c>
      <c r="D5462">
        <f t="shared" si="262"/>
        <v>-1.6748128972845461E-4</v>
      </c>
      <c r="E5462" s="2">
        <f t="shared" si="263"/>
        <v>0.10114349484917723</v>
      </c>
      <c r="K5462">
        <v>5457</v>
      </c>
      <c r="L5462" s="14">
        <v>1.659376464186E-4</v>
      </c>
      <c r="M5462" s="14">
        <v>-0.13026939793862699</v>
      </c>
    </row>
    <row r="5463" spans="1:13" x14ac:dyDescent="0.55000000000000004">
      <c r="A5463">
        <v>5458</v>
      </c>
      <c r="C5463">
        <f t="shared" si="261"/>
        <v>4.3403378148461229E-2</v>
      </c>
      <c r="D5463">
        <f t="shared" si="262"/>
        <v>-1.5168365820126013E-4</v>
      </c>
      <c r="E5463" s="2">
        <f t="shared" si="263"/>
        <v>4.0170291620003661E-4</v>
      </c>
      <c r="K5463">
        <v>5458</v>
      </c>
      <c r="L5463" s="14">
        <v>1.32991086277976E-4</v>
      </c>
      <c r="M5463" s="14">
        <v>2.33608504585705E-2</v>
      </c>
    </row>
    <row r="5464" spans="1:13" x14ac:dyDescent="0.55000000000000004">
      <c r="A5464">
        <v>5459</v>
      </c>
      <c r="C5464">
        <f t="shared" si="261"/>
        <v>-0.11184782960627976</v>
      </c>
      <c r="D5464">
        <f t="shared" si="262"/>
        <v>-9.7816625705365816E-5</v>
      </c>
      <c r="E5464" s="2">
        <f t="shared" si="263"/>
        <v>8.0082241278787492E-2</v>
      </c>
      <c r="K5464">
        <v>5459</v>
      </c>
      <c r="L5464" s="14">
        <v>6.6736083562229597E-5</v>
      </c>
      <c r="M5464" s="14">
        <v>0.171140228938224</v>
      </c>
    </row>
    <row r="5465" spans="1:13" x14ac:dyDescent="0.55000000000000004">
      <c r="A5465">
        <v>5460</v>
      </c>
      <c r="C5465">
        <f t="shared" si="261"/>
        <v>-0.23902758969952773</v>
      </c>
      <c r="D5465">
        <f t="shared" si="262"/>
        <v>-1.9399681967256333E-5</v>
      </c>
      <c r="E5465" s="2">
        <f t="shared" si="263"/>
        <v>0.26531159412295396</v>
      </c>
      <c r="K5465">
        <v>5460</v>
      </c>
      <c r="L5465" s="14">
        <v>-1.6233385282283201E-5</v>
      </c>
      <c r="M5465" s="14">
        <v>0.27605647540339701</v>
      </c>
    </row>
    <row r="5466" spans="1:13" x14ac:dyDescent="0.55000000000000004">
      <c r="A5466">
        <v>5461</v>
      </c>
      <c r="C5466">
        <f t="shared" si="261"/>
        <v>-0.30621646308002409</v>
      </c>
      <c r="D5466">
        <f t="shared" si="262"/>
        <v>6.3886173031783554E-5</v>
      </c>
      <c r="E5466" s="2">
        <f t="shared" si="263"/>
        <v>0.38198472481163409</v>
      </c>
      <c r="K5466">
        <v>5461</v>
      </c>
      <c r="L5466" s="14">
        <v>-9.5137102078236997E-5</v>
      </c>
      <c r="M5466" s="14">
        <v>0.31183266507374502</v>
      </c>
    </row>
    <row r="5467" spans="1:13" x14ac:dyDescent="0.55000000000000004">
      <c r="A5467">
        <v>5462</v>
      </c>
      <c r="C5467">
        <f t="shared" si="261"/>
        <v>-0.29655145875834527</v>
      </c>
      <c r="D5467">
        <f t="shared" si="262"/>
        <v>1.3113794521352705E-4</v>
      </c>
      <c r="E5467" s="2">
        <f t="shared" si="263"/>
        <v>0.32042379687650707</v>
      </c>
      <c r="K5467">
        <v>5462</v>
      </c>
      <c r="L5467" s="14">
        <v>-1.5021314147096201E-4</v>
      </c>
      <c r="M5467" s="14">
        <v>0.26950842930696101</v>
      </c>
    </row>
    <row r="5468" spans="1:13" x14ac:dyDescent="0.55000000000000004">
      <c r="A5468">
        <v>5463</v>
      </c>
      <c r="C5468">
        <f t="shared" si="261"/>
        <v>-0.21245828909710582</v>
      </c>
      <c r="D5468">
        <f t="shared" si="262"/>
        <v>1.6547685731523908E-4</v>
      </c>
      <c r="E5468" s="2">
        <f t="shared" si="263"/>
        <v>0.13848998419344832</v>
      </c>
      <c r="K5468">
        <v>5463</v>
      </c>
      <c r="L5468" s="14">
        <v>-1.67667367727608E-4</v>
      </c>
      <c r="M5468" s="14">
        <v>0.15968413551133401</v>
      </c>
    </row>
    <row r="5469" spans="1:13" x14ac:dyDescent="0.55000000000000004">
      <c r="A5469">
        <v>5464</v>
      </c>
      <c r="C5469">
        <f t="shared" si="261"/>
        <v>-7.5042567137901722E-2</v>
      </c>
      <c r="D5469">
        <f t="shared" si="262"/>
        <v>1.58284566206227E-4</v>
      </c>
      <c r="E5469" s="2">
        <f t="shared" si="263"/>
        <v>7.2094578734772973E-3</v>
      </c>
      <c r="K5469">
        <v>5464</v>
      </c>
      <c r="L5469" s="14">
        <v>-1.4312826160403801E-4</v>
      </c>
      <c r="M5469" s="14">
        <v>9.8659593684350694E-3</v>
      </c>
    </row>
    <row r="5470" spans="1:13" x14ac:dyDescent="0.55000000000000004">
      <c r="A5470">
        <v>5465</v>
      </c>
      <c r="C5470">
        <f t="shared" si="261"/>
        <v>8.1207257396722896E-2</v>
      </c>
      <c r="D5470">
        <f t="shared" si="262"/>
        <v>1.1136618535521205E-4</v>
      </c>
      <c r="E5470" s="2">
        <f t="shared" si="263"/>
        <v>5.0010584830933888E-2</v>
      </c>
      <c r="K5470">
        <v>5465</v>
      </c>
      <c r="L5470" s="14">
        <v>-8.2741794458464401E-5</v>
      </c>
      <c r="M5470" s="14">
        <v>-0.14242320750225701</v>
      </c>
    </row>
    <row r="5471" spans="1:13" x14ac:dyDescent="0.55000000000000004">
      <c r="A5471">
        <v>5466</v>
      </c>
      <c r="C5471">
        <f t="shared" si="261"/>
        <v>0.21707577204234663</v>
      </c>
      <c r="D5471">
        <f t="shared" si="262"/>
        <v>3.6497239392160331E-5</v>
      </c>
      <c r="E5471" s="2">
        <f t="shared" si="263"/>
        <v>0.2266877505555584</v>
      </c>
      <c r="K5471">
        <v>5466</v>
      </c>
      <c r="L5471" s="14">
        <v>-1.6321315979395501E-6</v>
      </c>
      <c r="M5471" s="14">
        <v>-0.25904159852457398</v>
      </c>
    </row>
    <row r="5472" spans="1:13" x14ac:dyDescent="0.55000000000000004">
      <c r="A5472">
        <v>5467</v>
      </c>
      <c r="C5472">
        <f t="shared" si="261"/>
        <v>0.29846284349956831</v>
      </c>
      <c r="D5472">
        <f t="shared" si="262"/>
        <v>-4.7531744357556925E-5</v>
      </c>
      <c r="E5472" s="2">
        <f t="shared" si="263"/>
        <v>0.37117856556304935</v>
      </c>
      <c r="K5472">
        <v>5467</v>
      </c>
      <c r="L5472" s="14">
        <v>7.9886308746298493E-5</v>
      </c>
      <c r="M5472" s="14">
        <v>-0.31078141421900002</v>
      </c>
    </row>
    <row r="5473" spans="1:13" x14ac:dyDescent="0.55000000000000004">
      <c r="A5473">
        <v>5468</v>
      </c>
      <c r="C5473">
        <f t="shared" si="261"/>
        <v>0.30494203233597594</v>
      </c>
      <c r="D5473">
        <f t="shared" si="262"/>
        <v>-1.1963126216320412E-4</v>
      </c>
      <c r="E5473" s="2">
        <f t="shared" si="263"/>
        <v>0.34765897212963032</v>
      </c>
      <c r="K5473">
        <v>5468</v>
      </c>
      <c r="L5473" s="14">
        <v>1.4139672748634499E-4</v>
      </c>
      <c r="M5473" s="14">
        <v>-0.28468409677435302</v>
      </c>
    </row>
    <row r="5474" spans="1:13" x14ac:dyDescent="0.55000000000000004">
      <c r="A5474">
        <v>5469</v>
      </c>
      <c r="C5474">
        <f t="shared" si="261"/>
        <v>0.23488719872409586</v>
      </c>
      <c r="D5474">
        <f t="shared" si="262"/>
        <v>-1.6170585479281655E-4</v>
      </c>
      <c r="E5474" s="2">
        <f t="shared" si="263"/>
        <v>0.17823010944691717</v>
      </c>
      <c r="K5474">
        <v>5469</v>
      </c>
      <c r="L5474" s="14">
        <v>1.6749345866582101E-4</v>
      </c>
      <c r="M5474" s="14">
        <v>-0.18728588124064699</v>
      </c>
    </row>
    <row r="5475" spans="1:13" x14ac:dyDescent="0.55000000000000004">
      <c r="A5475">
        <v>5470</v>
      </c>
      <c r="C5475">
        <f t="shared" si="261"/>
        <v>0.10588062926178041</v>
      </c>
      <c r="D5475">
        <f t="shared" si="262"/>
        <v>-1.6319568635840654E-4</v>
      </c>
      <c r="E5475" s="2">
        <f t="shared" si="263"/>
        <v>2.2159711698420785E-2</v>
      </c>
      <c r="K5475">
        <v>5470</v>
      </c>
      <c r="L5475" s="14">
        <v>1.5164041406846E-4</v>
      </c>
      <c r="M5475" s="14">
        <v>-4.2980754912963798E-2</v>
      </c>
    </row>
    <row r="5476" spans="1:13" x14ac:dyDescent="0.55000000000000004">
      <c r="A5476">
        <v>5471</v>
      </c>
      <c r="C5476">
        <f t="shared" si="261"/>
        <v>-4.9699746354175997E-2</v>
      </c>
      <c r="D5476">
        <f t="shared" si="262"/>
        <v>-1.2372684054181882E-4</v>
      </c>
      <c r="E5476" s="2">
        <f t="shared" si="263"/>
        <v>2.6175652845411068E-2</v>
      </c>
      <c r="K5476">
        <v>5471</v>
      </c>
      <c r="L5476" s="14">
        <v>9.7808087058820001E-5</v>
      </c>
      <c r="M5476" s="14">
        <v>0.112089168115917</v>
      </c>
    </row>
    <row r="5477" spans="1:13" x14ac:dyDescent="0.55000000000000004">
      <c r="A5477">
        <v>5472</v>
      </c>
      <c r="C5477">
        <f t="shared" si="261"/>
        <v>-0.19280653322703648</v>
      </c>
      <c r="D5477">
        <f t="shared" si="262"/>
        <v>-5.3205165703536873E-5</v>
      </c>
      <c r="E5477" s="2">
        <f t="shared" si="263"/>
        <v>0.1865308697141608</v>
      </c>
      <c r="K5477">
        <v>5472</v>
      </c>
      <c r="L5477" s="14">
        <v>1.9479117887976098E-5</v>
      </c>
      <c r="M5477" s="14">
        <v>0.239085663639451</v>
      </c>
    </row>
    <row r="5478" spans="1:13" x14ac:dyDescent="0.55000000000000004">
      <c r="A5478">
        <v>5473</v>
      </c>
      <c r="C5478">
        <f t="shared" si="261"/>
        <v>-0.28752294429917252</v>
      </c>
      <c r="D5478">
        <f t="shared" si="262"/>
        <v>3.0669884250422633E-5</v>
      </c>
      <c r="E5478" s="2">
        <f t="shared" si="263"/>
        <v>0.35250891943521101</v>
      </c>
      <c r="K5478">
        <v>5473</v>
      </c>
      <c r="L5478" s="14">
        <v>-6.3728517197585795E-5</v>
      </c>
      <c r="M5478" s="14">
        <v>0.30620167152470501</v>
      </c>
    </row>
    <row r="5479" spans="1:13" x14ac:dyDescent="0.55000000000000004">
      <c r="A5479">
        <v>5474</v>
      </c>
      <c r="C5479">
        <f t="shared" si="261"/>
        <v>-0.31007715685501513</v>
      </c>
      <c r="D5479">
        <f t="shared" si="262"/>
        <v>1.068474397273923E-4</v>
      </c>
      <c r="E5479" s="2">
        <f t="shared" si="263"/>
        <v>0.36809062709203683</v>
      </c>
      <c r="K5479">
        <v>5474</v>
      </c>
      <c r="L5479" s="14">
        <v>-1.3097494980799301E-4</v>
      </c>
      <c r="M5479" s="14">
        <v>0.29662757123933298</v>
      </c>
    </row>
    <row r="5480" spans="1:13" x14ac:dyDescent="0.55000000000000004">
      <c r="A5480">
        <v>5475</v>
      </c>
      <c r="C5480">
        <f t="shared" si="261"/>
        <v>-0.25480853894812783</v>
      </c>
      <c r="D5480">
        <f t="shared" si="262"/>
        <v>1.5620853999811926E-4</v>
      </c>
      <c r="E5480" s="2">
        <f t="shared" si="263"/>
        <v>0.21862151276743075</v>
      </c>
      <c r="K5480">
        <v>5475</v>
      </c>
      <c r="L5480" s="14">
        <v>-1.65417893729388E-4</v>
      </c>
      <c r="M5480" s="14">
        <v>0.21276125559321199</v>
      </c>
    </row>
    <row r="5481" spans="1:13" x14ac:dyDescent="0.55000000000000004">
      <c r="A5481">
        <v>5476</v>
      </c>
      <c r="C5481">
        <f t="shared" si="261"/>
        <v>-0.13558834870310768</v>
      </c>
      <c r="D5481">
        <f t="shared" si="262"/>
        <v>1.6636458934409093E-4</v>
      </c>
      <c r="E5481" s="2">
        <f t="shared" si="263"/>
        <v>4.4603713377243837E-2</v>
      </c>
      <c r="K5481">
        <v>5476</v>
      </c>
      <c r="L5481" s="14">
        <v>-1.5843089998814601E-4</v>
      </c>
      <c r="M5481" s="14">
        <v>7.5607563608764097E-2</v>
      </c>
    </row>
    <row r="5482" spans="1:13" x14ac:dyDescent="0.55000000000000004">
      <c r="A5482">
        <v>5477</v>
      </c>
      <c r="C5482">
        <f t="shared" si="261"/>
        <v>1.7661659086234655E-2</v>
      </c>
      <c r="D5482">
        <f t="shared" si="262"/>
        <v>1.3476663345345864E-4</v>
      </c>
      <c r="E5482" s="2">
        <f t="shared" si="263"/>
        <v>9.6322782626096851E-3</v>
      </c>
      <c r="K5482">
        <v>5477</v>
      </c>
      <c r="L5482" s="14">
        <v>-1.1176390451092201E-4</v>
      </c>
      <c r="M5482" s="14">
        <v>-8.0482511716771704E-2</v>
      </c>
    </row>
    <row r="5483" spans="1:13" x14ac:dyDescent="0.55000000000000004">
      <c r="A5483">
        <v>5478</v>
      </c>
      <c r="C5483">
        <f t="shared" si="261"/>
        <v>0.16647896272725499</v>
      </c>
      <c r="D5483">
        <f t="shared" si="262"/>
        <v>6.9345093220929681E-5</v>
      </c>
      <c r="E5483" s="2">
        <f t="shared" si="263"/>
        <v>0.14660797255404662</v>
      </c>
      <c r="K5483">
        <v>5478</v>
      </c>
      <c r="L5483" s="14">
        <v>-3.7104945816010502E-5</v>
      </c>
      <c r="M5483" s="14">
        <v>-0.21641524270558599</v>
      </c>
    </row>
    <row r="5484" spans="1:13" x14ac:dyDescent="0.55000000000000004">
      <c r="A5484">
        <v>5479</v>
      </c>
      <c r="C5484">
        <f t="shared" si="261"/>
        <v>0.27351355582184134</v>
      </c>
      <c r="D5484">
        <f t="shared" si="262"/>
        <v>-1.3480603731463514E-5</v>
      </c>
      <c r="E5484" s="2">
        <f t="shared" si="263"/>
        <v>0.32679400020519694</v>
      </c>
      <c r="K5484">
        <v>5479</v>
      </c>
      <c r="L5484" s="14">
        <v>4.6847176740893799E-5</v>
      </c>
      <c r="M5484" s="14">
        <v>-0.29814543361609003</v>
      </c>
    </row>
    <row r="5485" spans="1:13" x14ac:dyDescent="0.55000000000000004">
      <c r="A5485">
        <v>5480</v>
      </c>
      <c r="C5485">
        <f t="shared" si="261"/>
        <v>0.31190201161346526</v>
      </c>
      <c r="D5485">
        <f t="shared" si="262"/>
        <v>-9.2922953295840435E-5</v>
      </c>
      <c r="E5485" s="2">
        <f t="shared" si="263"/>
        <v>0.38081890529019319</v>
      </c>
      <c r="K5485">
        <v>5480</v>
      </c>
      <c r="L5485" s="14">
        <v>1.1906613326425501E-4</v>
      </c>
      <c r="M5485" s="14">
        <v>-0.305203251117451</v>
      </c>
    </row>
    <row r="5486" spans="1:13" x14ac:dyDescent="0.55000000000000004">
      <c r="A5486">
        <v>5481</v>
      </c>
      <c r="C5486">
        <f t="shared" si="261"/>
        <v>0.27200963686287466</v>
      </c>
      <c r="D5486">
        <f t="shared" si="262"/>
        <v>-1.4904360024340816E-4</v>
      </c>
      <c r="E5486" s="2">
        <f t="shared" si="263"/>
        <v>0.25789197709888878</v>
      </c>
      <c r="K5486">
        <v>5481</v>
      </c>
      <c r="L5486" s="14">
        <v>1.6146423807891799E-4</v>
      </c>
      <c r="M5486" s="14">
        <v>-0.23582102103293301</v>
      </c>
    </row>
    <row r="5487" spans="1:13" x14ac:dyDescent="0.55000000000000004">
      <c r="A5487">
        <v>5482</v>
      </c>
      <c r="C5487">
        <f t="shared" si="261"/>
        <v>0.1638485767679258</v>
      </c>
      <c r="D5487">
        <f t="shared" si="262"/>
        <v>-1.6775744511970603E-4</v>
      </c>
      <c r="E5487" s="2">
        <f t="shared" si="263"/>
        <v>7.3562745712363237E-2</v>
      </c>
      <c r="K5487">
        <v>5482</v>
      </c>
      <c r="L5487" s="14">
        <v>1.63422622815303E-4</v>
      </c>
      <c r="M5487" s="14">
        <v>-0.107375953303311</v>
      </c>
    </row>
    <row r="5488" spans="1:13" x14ac:dyDescent="0.55000000000000004">
      <c r="A5488">
        <v>5483</v>
      </c>
      <c r="C5488">
        <f t="shared" si="261"/>
        <v>1.4564977558197783E-2</v>
      </c>
      <c r="D5488">
        <f t="shared" si="262"/>
        <v>-1.4436770731733535E-4</v>
      </c>
      <c r="E5488" s="2">
        <f t="shared" si="263"/>
        <v>1.1153669887461026E-3</v>
      </c>
      <c r="K5488">
        <v>5483</v>
      </c>
      <c r="L5488" s="14">
        <v>1.24450797867244E-4</v>
      </c>
      <c r="M5488" s="14">
        <v>4.7962088043179897E-2</v>
      </c>
    </row>
    <row r="5489" spans="1:13" x14ac:dyDescent="0.55000000000000004">
      <c r="A5489">
        <v>5484</v>
      </c>
      <c r="C5489">
        <f t="shared" si="261"/>
        <v>-0.1383741240092024</v>
      </c>
      <c r="D5489">
        <f t="shared" si="262"/>
        <v>-8.4744718010244373E-5</v>
      </c>
      <c r="E5489" s="2">
        <f t="shared" si="263"/>
        <v>0.10867693594756002</v>
      </c>
      <c r="K5489">
        <v>5484</v>
      </c>
      <c r="L5489" s="14">
        <v>5.4309498556634498E-5</v>
      </c>
      <c r="M5489" s="14">
        <v>0.19128772690406301</v>
      </c>
    </row>
    <row r="5490" spans="1:13" x14ac:dyDescent="0.55000000000000004">
      <c r="A5490">
        <v>5485</v>
      </c>
      <c r="C5490">
        <f t="shared" si="261"/>
        <v>-0.25658423714993733</v>
      </c>
      <c r="D5490">
        <f t="shared" si="262"/>
        <v>-3.8525907582613214E-6</v>
      </c>
      <c r="E5490" s="2">
        <f t="shared" si="263"/>
        <v>0.2951622910605291</v>
      </c>
      <c r="K5490">
        <v>5485</v>
      </c>
      <c r="L5490" s="14">
        <v>-2.9433951579153901E-5</v>
      </c>
      <c r="M5490" s="14">
        <v>0.28670416789891801</v>
      </c>
    </row>
    <row r="5491" spans="1:13" x14ac:dyDescent="0.55000000000000004">
      <c r="A5491">
        <v>5486</v>
      </c>
      <c r="C5491">
        <f t="shared" si="261"/>
        <v>-0.31039711513263363</v>
      </c>
      <c r="D5491">
        <f t="shared" si="262"/>
        <v>7.8006455567875401E-5</v>
      </c>
      <c r="E5491" s="2">
        <f t="shared" si="263"/>
        <v>0.3852820047345587</v>
      </c>
      <c r="K5491">
        <v>5486</v>
      </c>
      <c r="L5491" s="14">
        <v>-1.05805485946964E-4</v>
      </c>
      <c r="M5491" s="14">
        <v>0.31031377145995598</v>
      </c>
    </row>
    <row r="5492" spans="1:13" x14ac:dyDescent="0.55000000000000004">
      <c r="A5492">
        <v>5487</v>
      </c>
      <c r="C5492">
        <f t="shared" si="261"/>
        <v>-0.28630685986910304</v>
      </c>
      <c r="D5492">
        <f t="shared" si="262"/>
        <v>1.402875257920971E-4</v>
      </c>
      <c r="E5492" s="2">
        <f t="shared" si="263"/>
        <v>0.29431734507702861</v>
      </c>
      <c r="K5492">
        <v>5487</v>
      </c>
      <c r="L5492" s="14">
        <v>-1.55677379989774E-4</v>
      </c>
      <c r="M5492" s="14">
        <v>0.25620336591196802</v>
      </c>
    </row>
    <row r="5493" spans="1:13" x14ac:dyDescent="0.55000000000000004">
      <c r="A5493">
        <v>5488</v>
      </c>
      <c r="C5493">
        <f t="shared" si="261"/>
        <v>-0.19035961764820061</v>
      </c>
      <c r="D5493">
        <f t="shared" si="262"/>
        <v>1.6735938406892264E-4</v>
      </c>
      <c r="E5493" s="2">
        <f t="shared" si="263"/>
        <v>0.10777094644863815</v>
      </c>
      <c r="K5493">
        <v>5488</v>
      </c>
      <c r="L5493" s="14">
        <v>-1.6655890846179399E-4</v>
      </c>
      <c r="M5493" s="14">
        <v>0.13792523800103301</v>
      </c>
    </row>
    <row r="5494" spans="1:13" x14ac:dyDescent="0.55000000000000004">
      <c r="A5494">
        <v>5489</v>
      </c>
      <c r="C5494">
        <f t="shared" si="261"/>
        <v>-4.663612385997342E-2</v>
      </c>
      <c r="D5494">
        <f t="shared" si="262"/>
        <v>1.5242756460036509E-4</v>
      </c>
      <c r="E5494" s="2">
        <f t="shared" si="263"/>
        <v>1.0073642775783398E-3</v>
      </c>
      <c r="K5494">
        <v>5489</v>
      </c>
      <c r="L5494" s="14">
        <v>-1.35724725053103E-4</v>
      </c>
      <c r="M5494" s="14">
        <v>-1.4897121393318301E-2</v>
      </c>
    </row>
    <row r="5495" spans="1:13" x14ac:dyDescent="0.55000000000000004">
      <c r="A5495">
        <v>5490</v>
      </c>
      <c r="C5495">
        <f t="shared" si="261"/>
        <v>0.10879205400135877</v>
      </c>
      <c r="D5495">
        <f t="shared" si="262"/>
        <v>9.9239639337220077E-5</v>
      </c>
      <c r="E5495" s="2">
        <f t="shared" si="263"/>
        <v>7.4409178441836532E-2</v>
      </c>
      <c r="K5495">
        <v>5490</v>
      </c>
      <c r="L5495" s="14">
        <v>-7.0897442279795899E-5</v>
      </c>
      <c r="M5495" s="14">
        <v>-0.16398840431968101</v>
      </c>
    </row>
    <row r="5496" spans="1:13" x14ac:dyDescent="0.55000000000000004">
      <c r="A5496">
        <v>5491</v>
      </c>
      <c r="C5496">
        <f t="shared" si="261"/>
        <v>0.23691571946738715</v>
      </c>
      <c r="D5496">
        <f t="shared" si="262"/>
        <v>2.1144656405035106E-5</v>
      </c>
      <c r="E5496" s="2">
        <f t="shared" si="263"/>
        <v>0.25900312227834588</v>
      </c>
      <c r="K5496">
        <v>5491</v>
      </c>
      <c r="L5496" s="14">
        <v>1.1686544728287699E-5</v>
      </c>
      <c r="M5496" s="14">
        <v>-0.27200777407397603</v>
      </c>
    </row>
    <row r="5497" spans="1:13" x14ac:dyDescent="0.55000000000000004">
      <c r="A5497">
        <v>5492</v>
      </c>
      <c r="C5497">
        <f t="shared" si="261"/>
        <v>0.30557853313423866</v>
      </c>
      <c r="D5497">
        <f t="shared" si="262"/>
        <v>-6.2257189590819969E-5</v>
      </c>
      <c r="E5497" s="2">
        <f t="shared" si="263"/>
        <v>0.38128110894139544</v>
      </c>
      <c r="K5497">
        <v>5492</v>
      </c>
      <c r="L5497" s="14">
        <v>9.1343564111111701E-5</v>
      </c>
      <c r="M5497" s="14">
        <v>-0.31190110939771998</v>
      </c>
    </row>
    <row r="5498" spans="1:13" x14ac:dyDescent="0.55000000000000004">
      <c r="A5498">
        <v>5493</v>
      </c>
      <c r="C5498">
        <f t="shared" si="261"/>
        <v>0.29754757606881083</v>
      </c>
      <c r="D5498">
        <f t="shared" si="262"/>
        <v>-1.3003379327681397E-4</v>
      </c>
      <c r="E5498" s="2">
        <f t="shared" si="263"/>
        <v>0.32629737575953527</v>
      </c>
      <c r="K5498">
        <v>5493</v>
      </c>
      <c r="L5498" s="14">
        <v>1.4812302120797399E-4</v>
      </c>
      <c r="M5498" s="14">
        <v>-0.273676876978794</v>
      </c>
    </row>
    <row r="5499" spans="1:13" x14ac:dyDescent="0.55000000000000004">
      <c r="A5499">
        <v>5494</v>
      </c>
      <c r="C5499">
        <f t="shared" si="261"/>
        <v>0.21483844921538245</v>
      </c>
      <c r="D5499">
        <f t="shared" si="262"/>
        <v>-1.6517465574521529E-4</v>
      </c>
      <c r="E5499" s="2">
        <f t="shared" si="263"/>
        <v>0.14573078893400218</v>
      </c>
      <c r="K5499">
        <v>5494</v>
      </c>
      <c r="L5499" s="14">
        <v>1.67804148754788E-4</v>
      </c>
      <c r="M5499" s="14">
        <v>-0.16690857295244299</v>
      </c>
    </row>
    <row r="5500" spans="1:13" x14ac:dyDescent="0.55000000000000004">
      <c r="A5500">
        <v>5495</v>
      </c>
      <c r="C5500">
        <f t="shared" si="261"/>
        <v>7.8209400044096558E-2</v>
      </c>
      <c r="D5500">
        <f t="shared" si="262"/>
        <v>-1.588601612270648E-4</v>
      </c>
      <c r="E5500" s="2">
        <f t="shared" si="263"/>
        <v>9.3212037708251139E-3</v>
      </c>
      <c r="K5500">
        <v>5495</v>
      </c>
      <c r="L5500" s="14">
        <v>1.4545768626460099E-4</v>
      </c>
      <c r="M5500" s="14">
        <v>-1.8336981404537302E-2</v>
      </c>
    </row>
    <row r="5501" spans="1:13" x14ac:dyDescent="0.55000000000000004">
      <c r="A5501">
        <v>5496</v>
      </c>
      <c r="C5501">
        <f t="shared" si="261"/>
        <v>-7.8048560010511261E-2</v>
      </c>
      <c r="D5501">
        <f t="shared" si="262"/>
        <v>-1.1267511474924445E-4</v>
      </c>
      <c r="E5501" s="2">
        <f t="shared" si="263"/>
        <v>4.5316098094219187E-2</v>
      </c>
      <c r="K5501">
        <v>5496</v>
      </c>
      <c r="L5501" s="14">
        <v>8.6680443895470095E-5</v>
      </c>
      <c r="M5501" s="14">
        <v>0.134827220890509</v>
      </c>
    </row>
    <row r="5502" spans="1:13" x14ac:dyDescent="0.55000000000000004">
      <c r="A5502">
        <v>5497</v>
      </c>
      <c r="C5502">
        <f t="shared" si="261"/>
        <v>-0.21471797663998754</v>
      </c>
      <c r="D5502">
        <f t="shared" si="262"/>
        <v>-3.8210989471551902E-5</v>
      </c>
      <c r="E5502" s="2">
        <f t="shared" si="263"/>
        <v>0.21990574208836336</v>
      </c>
      <c r="K5502">
        <v>5497</v>
      </c>
      <c r="L5502" s="14">
        <v>6.1935466262832999E-6</v>
      </c>
      <c r="M5502" s="14">
        <v>0.25422310930617198</v>
      </c>
    </row>
    <row r="5503" spans="1:13" x14ac:dyDescent="0.55000000000000004">
      <c r="A5503">
        <v>5498</v>
      </c>
      <c r="C5503">
        <f t="shared" si="261"/>
        <v>-0.29749770702867007</v>
      </c>
      <c r="D5503">
        <f t="shared" si="262"/>
        <v>4.5843288739747967E-5</v>
      </c>
      <c r="E5503" s="2">
        <f t="shared" si="263"/>
        <v>0.36898936720651587</v>
      </c>
      <c r="K5503">
        <v>5498</v>
      </c>
      <c r="L5503" s="14">
        <v>-7.5844562817430099E-5</v>
      </c>
      <c r="M5503" s="14">
        <v>0.30994724291043002</v>
      </c>
    </row>
    <row r="5504" spans="1:13" x14ac:dyDescent="0.55000000000000004">
      <c r="A5504">
        <v>5499</v>
      </c>
      <c r="C5504">
        <f t="shared" si="261"/>
        <v>-0.30561178370727138</v>
      </c>
      <c r="D5504">
        <f t="shared" si="262"/>
        <v>1.1839186777722724E-4</v>
      </c>
      <c r="E5504" s="2">
        <f t="shared" si="263"/>
        <v>0.35242620020796889</v>
      </c>
      <c r="K5504">
        <v>5499</v>
      </c>
      <c r="L5504" s="14">
        <v>-1.38886930998008E-4</v>
      </c>
      <c r="M5504" s="14">
        <v>0.28804316675466901</v>
      </c>
    </row>
    <row r="5505" spans="1:13" x14ac:dyDescent="0.55000000000000004">
      <c r="A5505">
        <v>5500</v>
      </c>
      <c r="C5505">
        <f t="shared" si="261"/>
        <v>-0.23702374446062857</v>
      </c>
      <c r="D5505">
        <f t="shared" si="262"/>
        <v>1.612265835051911E-4</v>
      </c>
      <c r="E5505" s="2">
        <f t="shared" si="263"/>
        <v>0.18577878956794505</v>
      </c>
      <c r="K5505">
        <v>5500</v>
      </c>
      <c r="L5505" s="14">
        <v>-1.6714420571816799E-4</v>
      </c>
      <c r="M5505" s="14">
        <v>0.19399689259512201</v>
      </c>
    </row>
    <row r="5506" spans="1:13" x14ac:dyDescent="0.55000000000000004">
      <c r="A5506">
        <v>5501</v>
      </c>
      <c r="C5506">
        <f t="shared" si="261"/>
        <v>-0.10894774141849156</v>
      </c>
      <c r="D5506">
        <f t="shared" si="262"/>
        <v>1.6359682516008936E-4</v>
      </c>
      <c r="E5506" s="2">
        <f t="shared" si="263"/>
        <v>2.5699499576842082E-2</v>
      </c>
      <c r="K5506">
        <v>5501</v>
      </c>
      <c r="L5506" s="14">
        <v>-1.53539177228837E-4</v>
      </c>
      <c r="M5506" s="14">
        <v>5.1362893215777403E-2</v>
      </c>
    </row>
    <row r="5507" spans="1:13" x14ac:dyDescent="0.55000000000000004">
      <c r="A5507">
        <v>5502</v>
      </c>
      <c r="C5507">
        <f t="shared" si="261"/>
        <v>4.6471848279018901E-2</v>
      </c>
      <c r="D5507">
        <f t="shared" si="262"/>
        <v>1.2490771204890362E-4</v>
      </c>
      <c r="E5507" s="2">
        <f t="shared" si="263"/>
        <v>2.268250148638461E-2</v>
      </c>
      <c r="K5507">
        <v>5502</v>
      </c>
      <c r="L5507" s="14">
        <v>-1.01479309314639E-4</v>
      </c>
      <c r="M5507" s="14">
        <v>-0.104135261401715</v>
      </c>
    </row>
    <row r="5508" spans="1:13" x14ac:dyDescent="0.55000000000000004">
      <c r="A5508">
        <v>5503</v>
      </c>
      <c r="C5508">
        <f t="shared" si="261"/>
        <v>0.19022798361158857</v>
      </c>
      <c r="D5508">
        <f t="shared" si="262"/>
        <v>5.4869396058566666E-5</v>
      </c>
      <c r="E5508" s="2">
        <f t="shared" si="263"/>
        <v>0.17958955400494328</v>
      </c>
      <c r="K5508">
        <v>5503</v>
      </c>
      <c r="L5508" s="14">
        <v>-2.4003318850659001E-5</v>
      </c>
      <c r="M5508" s="14">
        <v>-0.23355209379288699</v>
      </c>
    </row>
    <row r="5509" spans="1:13" x14ac:dyDescent="0.55000000000000004">
      <c r="A5509">
        <v>5504</v>
      </c>
      <c r="C5509">
        <f t="shared" si="261"/>
        <v>0.28624090474539776</v>
      </c>
      <c r="D5509">
        <f t="shared" si="262"/>
        <v>-2.8939981787367759E-5</v>
      </c>
      <c r="E5509" s="2">
        <f t="shared" si="263"/>
        <v>0.34894451861782427</v>
      </c>
      <c r="K5509">
        <v>5504</v>
      </c>
      <c r="L5509" s="14">
        <v>5.9484451725248599E-5</v>
      </c>
      <c r="M5509" s="14">
        <v>-0.30447435544162699</v>
      </c>
    </row>
    <row r="5510" spans="1:13" x14ac:dyDescent="0.55000000000000004">
      <c r="A5510">
        <v>5505</v>
      </c>
      <c r="C5510">
        <f t="shared" ref="C5510:C5573" si="264">$D$1*COS($B$2*(A5510-$L$2)+$B$1)</f>
        <v>0.31041339226766146</v>
      </c>
      <c r="D5510">
        <f t="shared" ref="D5510:D5573" si="265">$D$2*COS($B$2*(A5510-$L$3)+$B$3)</f>
        <v>-1.0548603421108836E-4</v>
      </c>
      <c r="E5510" s="2">
        <f t="shared" ref="E5510:E5573" si="266">(M5510-C5510)^2</f>
        <v>0.37155427246334438</v>
      </c>
      <c r="K5510">
        <v>5505</v>
      </c>
      <c r="L5510" s="14">
        <v>1.2807397235181899E-4</v>
      </c>
      <c r="M5510" s="14">
        <v>-0.29913912594823799</v>
      </c>
    </row>
    <row r="5511" spans="1:13" x14ac:dyDescent="0.55000000000000004">
      <c r="A5511">
        <v>5506</v>
      </c>
      <c r="C5511">
        <f t="shared" si="264"/>
        <v>0.25667866132590106</v>
      </c>
      <c r="D5511">
        <f t="shared" si="265"/>
        <v>-1.5555731551700715E-4</v>
      </c>
      <c r="E5511" s="2">
        <f t="shared" si="266"/>
        <v>0.22615855763110088</v>
      </c>
      <c r="K5511">
        <v>5506</v>
      </c>
      <c r="L5511" s="14">
        <v>1.6458657208963401E-4</v>
      </c>
      <c r="M5511" s="14">
        <v>-0.21888264663670101</v>
      </c>
    </row>
    <row r="5512" spans="1:13" x14ac:dyDescent="0.55000000000000004">
      <c r="A5512">
        <v>5507</v>
      </c>
      <c r="C5512">
        <f t="shared" si="264"/>
        <v>0.13852299674823881</v>
      </c>
      <c r="D5512">
        <f t="shared" si="265"/>
        <v>-1.6658698951620685E-4</v>
      </c>
      <c r="E5512" s="2">
        <f t="shared" si="266"/>
        <v>4.9430027443099489E-2</v>
      </c>
      <c r="K5512">
        <v>5507</v>
      </c>
      <c r="L5512" s="14">
        <v>1.59877443826633E-4</v>
      </c>
      <c r="M5512" s="14">
        <v>-8.3805650625642103E-2</v>
      </c>
    </row>
    <row r="5513" spans="1:13" x14ac:dyDescent="0.55000000000000004">
      <c r="A5513">
        <v>5508</v>
      </c>
      <c r="C5513">
        <f t="shared" si="264"/>
        <v>-1.4399020180132319E-2</v>
      </c>
      <c r="D5513">
        <f t="shared" si="265"/>
        <v>-1.3580684052196971E-4</v>
      </c>
      <c r="E5513" s="2">
        <f t="shared" si="266"/>
        <v>7.5099574471153641E-3</v>
      </c>
      <c r="K5513">
        <v>5508</v>
      </c>
      <c r="L5513" s="14">
        <v>1.15126017949595E-4</v>
      </c>
      <c r="M5513" s="14">
        <v>7.2260990477121603E-2</v>
      </c>
    </row>
    <row r="5514" spans="1:13" x14ac:dyDescent="0.55000000000000004">
      <c r="A5514">
        <v>5509</v>
      </c>
      <c r="C5514">
        <f t="shared" si="264"/>
        <v>-0.16370718654669064</v>
      </c>
      <c r="D5514">
        <f t="shared" si="265"/>
        <v>-7.094203713999991E-5</v>
      </c>
      <c r="E5514" s="2">
        <f t="shared" si="266"/>
        <v>0.13982858439958387</v>
      </c>
      <c r="K5514">
        <v>5509</v>
      </c>
      <c r="L5514" s="14">
        <v>4.1540566687115702E-5</v>
      </c>
      <c r="M5514" s="14">
        <v>0.21022941824024899</v>
      </c>
    </row>
    <row r="5515" spans="1:13" x14ac:dyDescent="0.55000000000000004">
      <c r="A5515">
        <v>5510</v>
      </c>
      <c r="C5515">
        <f t="shared" si="264"/>
        <v>-0.27192829976826438</v>
      </c>
      <c r="D5515">
        <f t="shared" si="265"/>
        <v>1.1727722226048629E-5</v>
      </c>
      <c r="E5515" s="2">
        <f t="shared" si="266"/>
        <v>0.32202547385367175</v>
      </c>
      <c r="K5515">
        <v>5510</v>
      </c>
      <c r="L5515" s="14">
        <v>-4.2448977201118598E-5</v>
      </c>
      <c r="M5515" s="14">
        <v>0.29554458403647899</v>
      </c>
    </row>
    <row r="5516" spans="1:13" x14ac:dyDescent="0.55000000000000004">
      <c r="A5516">
        <v>5511</v>
      </c>
      <c r="C5516">
        <f t="shared" si="264"/>
        <v>-0.31190114154177717</v>
      </c>
      <c r="D5516">
        <f t="shared" si="265"/>
        <v>9.1454070514129497E-5</v>
      </c>
      <c r="E5516" s="2">
        <f t="shared" si="266"/>
        <v>0.38283908473702644</v>
      </c>
      <c r="K5516">
        <v>5511</v>
      </c>
      <c r="L5516" s="14">
        <v>-1.15806911414996E-4</v>
      </c>
      <c r="M5516" s="14">
        <v>0.30683877533527898</v>
      </c>
    </row>
    <row r="5517" spans="1:13" x14ac:dyDescent="0.55000000000000004">
      <c r="A5517">
        <v>5512</v>
      </c>
      <c r="C5517">
        <f t="shared" si="264"/>
        <v>-0.27359337114272947</v>
      </c>
      <c r="D5517">
        <f t="shared" si="265"/>
        <v>1.4822737480201819E-4</v>
      </c>
      <c r="E5517" s="2">
        <f t="shared" si="266"/>
        <v>0.26509797810666852</v>
      </c>
      <c r="K5517">
        <v>5512</v>
      </c>
      <c r="L5517" s="14">
        <v>-1.6016028625106599E-4</v>
      </c>
      <c r="M5517" s="14">
        <v>0.24128329186178901</v>
      </c>
    </row>
    <row r="5518" spans="1:13" x14ac:dyDescent="0.55000000000000004">
      <c r="A5518">
        <v>5513</v>
      </c>
      <c r="C5518">
        <f t="shared" si="264"/>
        <v>-0.16661943147754987</v>
      </c>
      <c r="D5518">
        <f t="shared" si="265"/>
        <v>1.6779873239975869E-4</v>
      </c>
      <c r="E5518" s="2">
        <f t="shared" si="266"/>
        <v>7.9476824228450621E-2</v>
      </c>
      <c r="K5518">
        <v>5513</v>
      </c>
      <c r="L5518" s="14">
        <v>-1.6440052383327299E-4</v>
      </c>
      <c r="M5518" s="14">
        <v>0.11529691112864</v>
      </c>
    </row>
    <row r="5519" spans="1:13" x14ac:dyDescent="0.55000000000000004">
      <c r="A5519">
        <v>5514</v>
      </c>
      <c r="C5519">
        <f t="shared" si="264"/>
        <v>-1.7827526570458649E-2</v>
      </c>
      <c r="D5519">
        <f t="shared" si="265"/>
        <v>1.4525614508180426E-4</v>
      </c>
      <c r="E5519" s="2">
        <f t="shared" si="266"/>
        <v>4.7257410704042266E-4</v>
      </c>
      <c r="K5519">
        <v>5514</v>
      </c>
      <c r="L5519" s="14">
        <v>-1.2746563035462901E-4</v>
      </c>
      <c r="M5519" s="14">
        <v>-3.9566296246786301E-2</v>
      </c>
    </row>
    <row r="5520" spans="1:13" x14ac:dyDescent="0.55000000000000004">
      <c r="A5520">
        <v>5515</v>
      </c>
      <c r="C5520">
        <f t="shared" si="264"/>
        <v>0.13543871172728461</v>
      </c>
      <c r="D5520">
        <f t="shared" si="265"/>
        <v>8.6257327107017008E-5</v>
      </c>
      <c r="E5520" s="2">
        <f t="shared" si="266"/>
        <v>0.10237349995662991</v>
      </c>
      <c r="K5520">
        <v>5515</v>
      </c>
      <c r="L5520" s="14">
        <v>-5.8606179014305503E-5</v>
      </c>
      <c r="M5520" s="14">
        <v>-0.184519879275723</v>
      </c>
    </row>
    <row r="5521" spans="1:13" x14ac:dyDescent="0.55000000000000004">
      <c r="A5521">
        <v>5516</v>
      </c>
      <c r="C5521">
        <f t="shared" si="264"/>
        <v>0.25471268820753995</v>
      </c>
      <c r="D5521">
        <f t="shared" si="265"/>
        <v>5.6097381873398156E-6</v>
      </c>
      <c r="E5521" s="2">
        <f t="shared" si="266"/>
        <v>0.28941387501052401</v>
      </c>
      <c r="K5521">
        <v>5516</v>
      </c>
      <c r="L5521" s="14">
        <v>2.4931553426491201E-5</v>
      </c>
      <c r="M5521" s="14">
        <v>-0.28325931386182801</v>
      </c>
    </row>
    <row r="5522" spans="1:13" x14ac:dyDescent="0.55000000000000004">
      <c r="A5522">
        <v>5517</v>
      </c>
      <c r="C5522">
        <f t="shared" si="264"/>
        <v>0.31005914886517671</v>
      </c>
      <c r="D5522">
        <f t="shared" si="265"/>
        <v>-7.6445776773460675E-5</v>
      </c>
      <c r="E5522" s="2">
        <f t="shared" si="266"/>
        <v>0.38578240838013139</v>
      </c>
      <c r="K5522">
        <v>5517</v>
      </c>
      <c r="L5522" s="14">
        <v>1.02225023647494E-4</v>
      </c>
      <c r="M5522" s="14">
        <v>-0.31105469607802799</v>
      </c>
    </row>
    <row r="5523" spans="1:13" x14ac:dyDescent="0.55000000000000004">
      <c r="A5523">
        <v>5518</v>
      </c>
      <c r="C5523">
        <f t="shared" si="264"/>
        <v>0.28758729868595467</v>
      </c>
      <c r="D5523">
        <f t="shared" si="265"/>
        <v>-1.393150131132454E-4</v>
      </c>
      <c r="E5523" s="2">
        <f t="shared" si="266"/>
        <v>0.3008871341896624</v>
      </c>
      <c r="K5523">
        <v>5518</v>
      </c>
      <c r="L5523" s="14">
        <v>1.5391560253797499E-4</v>
      </c>
      <c r="M5523" s="14">
        <v>-0.26094450001824299</v>
      </c>
    </row>
    <row r="5524" spans="1:13" x14ac:dyDescent="0.55000000000000004">
      <c r="A5524">
        <v>5519</v>
      </c>
      <c r="C5524">
        <f t="shared" si="264"/>
        <v>0.19293709839583972</v>
      </c>
      <c r="D5524">
        <f t="shared" si="265"/>
        <v>-1.6721911768908496E-4</v>
      </c>
      <c r="E5524" s="2">
        <f t="shared" si="266"/>
        <v>0.11452554712514179</v>
      </c>
      <c r="K5524">
        <v>5519</v>
      </c>
      <c r="L5524" s="14">
        <v>1.6705706394974201E-4</v>
      </c>
      <c r="M5524" s="14">
        <v>-0.145479135146734</v>
      </c>
    </row>
    <row r="5525" spans="1:13" x14ac:dyDescent="0.55000000000000004">
      <c r="A5525">
        <v>5520</v>
      </c>
      <c r="C5525">
        <f t="shared" si="264"/>
        <v>4.9863753199726128E-2</v>
      </c>
      <c r="D5525">
        <f t="shared" si="265"/>
        <v>-1.5315474842429996E-4</v>
      </c>
      <c r="E5525" s="2">
        <f t="shared" si="266"/>
        <v>1.8871527656567984E-3</v>
      </c>
      <c r="K5525">
        <v>5520</v>
      </c>
      <c r="L5525" s="14">
        <v>1.3835804734851001E-4</v>
      </c>
      <c r="M5525" s="14">
        <v>6.4223816093078702E-3</v>
      </c>
    </row>
    <row r="5526" spans="1:13" x14ac:dyDescent="0.55000000000000004">
      <c r="A5526">
        <v>5521</v>
      </c>
      <c r="C5526">
        <f t="shared" si="264"/>
        <v>-0.10572434300072565</v>
      </c>
      <c r="D5526">
        <f t="shared" si="265"/>
        <v>-1.0065176555292347E-4</v>
      </c>
      <c r="E5526" s="2">
        <f t="shared" si="266"/>
        <v>6.8874604560646951E-2</v>
      </c>
      <c r="K5526">
        <v>5521</v>
      </c>
      <c r="L5526" s="14">
        <v>7.5006399477831504E-5</v>
      </c>
      <c r="M5526" s="14">
        <v>0.15671537304973601</v>
      </c>
    </row>
    <row r="5527" spans="1:13" x14ac:dyDescent="0.55000000000000004">
      <c r="A5527">
        <v>5522</v>
      </c>
      <c r="C5527">
        <f t="shared" si="264"/>
        <v>-0.23477785760480785</v>
      </c>
      <c r="D5527">
        <f t="shared" si="265"/>
        <v>-2.288731109764768E-5</v>
      </c>
      <c r="E5527" s="2">
        <f t="shared" si="266"/>
        <v>0.25254231543440059</v>
      </c>
      <c r="K5527">
        <v>5522</v>
      </c>
      <c r="L5527" s="14">
        <v>-7.1310664479916301E-6</v>
      </c>
      <c r="M5527" s="14">
        <v>0.26775802711826402</v>
      </c>
    </row>
    <row r="5528" spans="1:13" x14ac:dyDescent="0.55000000000000004">
      <c r="A5528">
        <v>5523</v>
      </c>
      <c r="C5528">
        <f t="shared" si="264"/>
        <v>-0.30490707867466799</v>
      </c>
      <c r="D5528">
        <f t="shared" si="265"/>
        <v>6.0621376016897565E-5</v>
      </c>
      <c r="E5528" s="2">
        <f t="shared" si="266"/>
        <v>0.38025241377920121</v>
      </c>
      <c r="K5528">
        <v>5523</v>
      </c>
      <c r="L5528" s="14">
        <v>-8.7482512543990702E-5</v>
      </c>
      <c r="M5528" s="14">
        <v>0.31173902224481498</v>
      </c>
    </row>
    <row r="5529" spans="1:13" x14ac:dyDescent="0.55000000000000004">
      <c r="A5529">
        <v>5524</v>
      </c>
      <c r="C5529">
        <f t="shared" si="264"/>
        <v>-0.298511049928464</v>
      </c>
      <c r="D5529">
        <f t="shared" si="265"/>
        <v>1.289153755484219E-4</v>
      </c>
      <c r="E5529" s="2">
        <f t="shared" si="266"/>
        <v>0.33195354151957907</v>
      </c>
      <c r="K5529">
        <v>5524</v>
      </c>
      <c r="L5529" s="14">
        <v>-1.4592342067123901E-4</v>
      </c>
      <c r="M5529" s="14">
        <v>0.27764304536165801</v>
      </c>
    </row>
    <row r="5530" spans="1:13" x14ac:dyDescent="0.55000000000000004">
      <c r="A5530">
        <v>5525</v>
      </c>
      <c r="C5530">
        <f t="shared" si="264"/>
        <v>-0.21719503976390409</v>
      </c>
      <c r="D5530">
        <f t="shared" si="265"/>
        <v>1.6485433313780478E-4</v>
      </c>
      <c r="E5530" s="2">
        <f t="shared" si="266"/>
        <v>0.15304110569048382</v>
      </c>
      <c r="K5530">
        <v>5525</v>
      </c>
      <c r="L5530" s="14">
        <v>-1.6781690284819499E-4</v>
      </c>
      <c r="M5530" s="14">
        <v>0.17400964539526401</v>
      </c>
    </row>
    <row r="5531" spans="1:13" x14ac:dyDescent="0.55000000000000004">
      <c r="A5531">
        <v>5526</v>
      </c>
      <c r="C5531">
        <f t="shared" si="264"/>
        <v>-8.1367652726795275E-2</v>
      </c>
      <c r="D5531">
        <f t="shared" si="265"/>
        <v>1.5941832796323102E-4</v>
      </c>
      <c r="E5531" s="2">
        <f t="shared" si="266"/>
        <v>1.1699040522992523E-2</v>
      </c>
      <c r="K5531">
        <v>5526</v>
      </c>
      <c r="L5531" s="14">
        <v>-1.47679600646335E-4</v>
      </c>
      <c r="M5531" s="14">
        <v>2.67944502621561E-2</v>
      </c>
    </row>
    <row r="5532" spans="1:13" x14ac:dyDescent="0.55000000000000004">
      <c r="A5532">
        <v>5527</v>
      </c>
      <c r="C5532">
        <f t="shared" si="264"/>
        <v>7.48813000462967E-2</v>
      </c>
      <c r="D5532">
        <f t="shared" si="265"/>
        <v>1.1397168274341371E-4</v>
      </c>
      <c r="E5532" s="2">
        <f t="shared" si="266"/>
        <v>4.0809204173192573E-2</v>
      </c>
      <c r="K5532">
        <v>5527</v>
      </c>
      <c r="L5532" s="14">
        <v>-9.0555026324870604E-5</v>
      </c>
      <c r="M5532" s="14">
        <v>-0.12713158115980999</v>
      </c>
    </row>
    <row r="5533" spans="1:13" x14ac:dyDescent="0.55000000000000004">
      <c r="A5533">
        <v>5528</v>
      </c>
      <c r="C5533">
        <f t="shared" si="264"/>
        <v>0.21233662488471983</v>
      </c>
      <c r="D5533">
        <f t="shared" si="265"/>
        <v>3.9920547486696858E-5</v>
      </c>
      <c r="E5533" s="2">
        <f t="shared" si="266"/>
        <v>0.21303148963262181</v>
      </c>
      <c r="K5533">
        <v>5528</v>
      </c>
      <c r="L5533" s="14">
        <v>-1.0750383897742201E-5</v>
      </c>
      <c r="M5533" s="14">
        <v>-0.24921671941323001</v>
      </c>
    </row>
    <row r="5534" spans="1:13" x14ac:dyDescent="0.55000000000000004">
      <c r="A5534">
        <v>5529</v>
      </c>
      <c r="C5534">
        <f t="shared" si="264"/>
        <v>0.29649993257800905</v>
      </c>
      <c r="D5534">
        <f t="shared" si="265"/>
        <v>-4.4149803730804899E-5</v>
      </c>
      <c r="E5534" s="2">
        <f t="shared" si="266"/>
        <v>0.36648968676772775</v>
      </c>
      <c r="K5534">
        <v>5529</v>
      </c>
      <c r="L5534" s="14">
        <v>7.1746758867115604E-5</v>
      </c>
      <c r="M5534" s="14">
        <v>-0.30888398426132002</v>
      </c>
    </row>
    <row r="5535" spans="1:13" x14ac:dyDescent="0.55000000000000004">
      <c r="A5535">
        <v>5530</v>
      </c>
      <c r="C5535">
        <f t="shared" si="264"/>
        <v>0.30624800691691634</v>
      </c>
      <c r="D5535">
        <f t="shared" si="265"/>
        <v>-1.1713948481589907E-4</v>
      </c>
      <c r="E5535" s="2">
        <f t="shared" si="266"/>
        <v>0.35693138238471644</v>
      </c>
      <c r="K5535">
        <v>5530</v>
      </c>
      <c r="L5535" s="14">
        <v>1.3627448078912499E-4</v>
      </c>
      <c r="M5535" s="14">
        <v>-0.29118933907403899</v>
      </c>
    </row>
    <row r="5536" spans="1:13" x14ac:dyDescent="0.55000000000000004">
      <c r="A5536">
        <v>5531</v>
      </c>
      <c r="C5536">
        <f t="shared" si="264"/>
        <v>0.23913428671547979</v>
      </c>
      <c r="D5536">
        <f t="shared" si="265"/>
        <v>-1.607296243166329E-4</v>
      </c>
      <c r="E5536" s="2">
        <f t="shared" si="266"/>
        <v>0.19333503843568903</v>
      </c>
      <c r="K5536">
        <v>5531</v>
      </c>
      <c r="L5536" s="14">
        <v>1.6667141361199501E-4</v>
      </c>
      <c r="M5536" s="14">
        <v>-0.20056451750814899</v>
      </c>
    </row>
    <row r="5537" spans="1:13" x14ac:dyDescent="0.55000000000000004">
      <c r="A5537">
        <v>5532</v>
      </c>
      <c r="C5537">
        <f t="shared" si="264"/>
        <v>0.11200290109928236</v>
      </c>
      <c r="D5537">
        <f t="shared" si="265"/>
        <v>-1.6398001602556067E-4</v>
      </c>
      <c r="E5537" s="2">
        <f t="shared" si="266"/>
        <v>2.9484313598110729E-2</v>
      </c>
      <c r="K5537">
        <v>5532</v>
      </c>
      <c r="L5537" s="14">
        <v>1.5532445694135501E-4</v>
      </c>
      <c r="M5537" s="14">
        <v>-5.9707068320407203E-2</v>
      </c>
    </row>
    <row r="5538" spans="1:13" x14ac:dyDescent="0.55000000000000004">
      <c r="A5538">
        <v>5533</v>
      </c>
      <c r="C5538">
        <f t="shared" si="264"/>
        <v>-4.32388518589987E-2</v>
      </c>
      <c r="D5538">
        <f t="shared" si="265"/>
        <v>-1.2607488013656262E-4</v>
      </c>
      <c r="E5538" s="2">
        <f t="shared" si="266"/>
        <v>1.9416538083045151E-2</v>
      </c>
      <c r="K5538">
        <v>5533</v>
      </c>
      <c r="L5538" s="14">
        <v>1.05075526466776E-4</v>
      </c>
      <c r="M5538" s="14">
        <v>9.6104386523942403E-2</v>
      </c>
    </row>
    <row r="5539" spans="1:13" x14ac:dyDescent="0.55000000000000004">
      <c r="A5539">
        <v>5534</v>
      </c>
      <c r="C5539">
        <f t="shared" si="264"/>
        <v>-0.1876285643997278</v>
      </c>
      <c r="D5539">
        <f t="shared" si="265"/>
        <v>-5.6527606783206569E-5</v>
      </c>
      <c r="E5539" s="2">
        <f t="shared" si="266"/>
        <v>0.17261903187701846</v>
      </c>
      <c r="K5539">
        <v>5534</v>
      </c>
      <c r="L5539" s="14">
        <v>2.8509778547351199E-5</v>
      </c>
      <c r="M5539" s="14">
        <v>0.22784590157504001</v>
      </c>
    </row>
    <row r="5540" spans="1:13" x14ac:dyDescent="0.55000000000000004">
      <c r="A5540">
        <v>5535</v>
      </c>
      <c r="C5540">
        <f t="shared" si="264"/>
        <v>-0.28492746217695897</v>
      </c>
      <c r="D5540">
        <f t="shared" si="265"/>
        <v>2.720690436693475E-5</v>
      </c>
      <c r="E5540" s="2">
        <f t="shared" si="266"/>
        <v>0.3450968672321808</v>
      </c>
      <c r="K5540">
        <v>5535</v>
      </c>
      <c r="L5540" s="14">
        <v>-5.5196420271084303E-5</v>
      </c>
      <c r="M5540" s="14">
        <v>0.30252199712331201</v>
      </c>
    </row>
    <row r="5541" spans="1:13" x14ac:dyDescent="0.55000000000000004">
      <c r="A5541">
        <v>5536</v>
      </c>
      <c r="C5541">
        <f t="shared" si="264"/>
        <v>-0.31071557274215</v>
      </c>
      <c r="D5541">
        <f t="shared" si="265"/>
        <v>1.0411305599701739E-4</v>
      </c>
      <c r="E5541" s="2">
        <f t="shared" si="266"/>
        <v>0.3747216902071861</v>
      </c>
      <c r="K5541">
        <v>5536</v>
      </c>
      <c r="L5541" s="14">
        <v>-1.25078333218894E-4</v>
      </c>
      <c r="M5541" s="14">
        <v>0.30142958178182899</v>
      </c>
    </row>
    <row r="5542" spans="1:13" x14ac:dyDescent="0.55000000000000004">
      <c r="A5542">
        <v>5537</v>
      </c>
      <c r="C5542">
        <f t="shared" si="264"/>
        <v>-0.25852062391367941</v>
      </c>
      <c r="D5542">
        <f t="shared" si="265"/>
        <v>1.5488902510094551E-4</v>
      </c>
      <c r="E5542" s="2">
        <f t="shared" si="266"/>
        <v>0.23363967536994354</v>
      </c>
      <c r="K5542">
        <v>5537</v>
      </c>
      <c r="L5542" s="14">
        <v>-1.6363360168238501E-4</v>
      </c>
      <c r="M5542" s="14">
        <v>0.224842257749718</v>
      </c>
    </row>
    <row r="5543" spans="1:13" x14ac:dyDescent="0.55000000000000004">
      <c r="A5543">
        <v>5538</v>
      </c>
      <c r="C5543">
        <f t="shared" si="264"/>
        <v>-0.14144244766526534</v>
      </c>
      <c r="D5543">
        <f t="shared" si="265"/>
        <v>1.6679111370614173E-4</v>
      </c>
      <c r="E5543" s="2">
        <f t="shared" si="266"/>
        <v>5.4468204931725606E-2</v>
      </c>
      <c r="K5543">
        <v>5538</v>
      </c>
      <c r="L5543" s="14">
        <v>-1.61205819495355E-4</v>
      </c>
      <c r="M5543" s="14">
        <v>9.1941795444087704E-2</v>
      </c>
    </row>
    <row r="5544" spans="1:13" x14ac:dyDescent="0.55000000000000004">
      <c r="A5544">
        <v>5539</v>
      </c>
      <c r="C5544">
        <f t="shared" si="264"/>
        <v>1.1134801576888584E-2</v>
      </c>
      <c r="D5544">
        <f t="shared" si="265"/>
        <v>1.3683214844882396E-4</v>
      </c>
      <c r="E5544" s="2">
        <f t="shared" si="266"/>
        <v>5.6431438284297109E-3</v>
      </c>
      <c r="K5544">
        <v>5539</v>
      </c>
      <c r="L5544" s="14">
        <v>-1.18403039767412E-4</v>
      </c>
      <c r="M5544" s="14">
        <v>-6.3986059896005296E-2</v>
      </c>
    </row>
    <row r="5545" spans="1:13" x14ac:dyDescent="0.55000000000000004">
      <c r="A5545">
        <v>5540</v>
      </c>
      <c r="C5545">
        <f t="shared" si="264"/>
        <v>0.16091745032235022</v>
      </c>
      <c r="D5545">
        <f t="shared" si="265"/>
        <v>7.2531198125898528E-5</v>
      </c>
      <c r="E5545" s="2">
        <f t="shared" si="266"/>
        <v>0.13308316950732921</v>
      </c>
      <c r="K5545">
        <v>5540</v>
      </c>
      <c r="L5545" s="14">
        <v>-4.59454842105883E-5</v>
      </c>
      <c r="M5545" s="14">
        <v>-0.20388820959444601</v>
      </c>
    </row>
    <row r="5546" spans="1:13" x14ac:dyDescent="0.55000000000000004">
      <c r="A5546">
        <v>5541</v>
      </c>
      <c r="C5546">
        <f t="shared" si="264"/>
        <v>0.2703132109121647</v>
      </c>
      <c r="D5546">
        <f t="shared" si="265"/>
        <v>-9.9735540916896086E-6</v>
      </c>
      <c r="E5546" s="2">
        <f t="shared" si="266"/>
        <v>0.31701235617746787</v>
      </c>
      <c r="K5546">
        <v>5541</v>
      </c>
      <c r="L5546" s="14">
        <v>3.8019402891868898E-5</v>
      </c>
      <c r="M5546" s="14">
        <v>-0.29272529236933198</v>
      </c>
    </row>
    <row r="5547" spans="1:13" x14ac:dyDescent="0.55000000000000004">
      <c r="A5547">
        <v>5542</v>
      </c>
      <c r="C5547">
        <f t="shared" si="264"/>
        <v>0.31186605331342737</v>
      </c>
      <c r="D5547">
        <f t="shared" si="265"/>
        <v>-8.9975154458103674E-5</v>
      </c>
      <c r="E5547" s="2">
        <f t="shared" si="266"/>
        <v>0.38454083107592257</v>
      </c>
      <c r="K5547">
        <v>5542</v>
      </c>
      <c r="L5547" s="14">
        <v>1.1246209468480499E-4</v>
      </c>
      <c r="M5547" s="14">
        <v>-0.30824750973444098</v>
      </c>
    </row>
    <row r="5548" spans="1:13" x14ac:dyDescent="0.55000000000000004">
      <c r="A5548">
        <v>5543</v>
      </c>
      <c r="C5548">
        <f t="shared" si="264"/>
        <v>0.27514708994784415</v>
      </c>
      <c r="D5548">
        <f t="shared" si="265"/>
        <v>-1.4739488758131101E-4</v>
      </c>
      <c r="E5548" s="2">
        <f t="shared" si="266"/>
        <v>0.27218582752527576</v>
      </c>
      <c r="K5548">
        <v>5543</v>
      </c>
      <c r="L5548" s="14">
        <v>1.58737957199746E-4</v>
      </c>
      <c r="M5548" s="14">
        <v>-0.24656722605783701</v>
      </c>
    </row>
    <row r="5549" spans="1:13" x14ac:dyDescent="0.55000000000000004">
      <c r="A5549">
        <v>5544</v>
      </c>
      <c r="C5549">
        <f t="shared" si="264"/>
        <v>0.16937200664583918</v>
      </c>
      <c r="D5549">
        <f t="shared" si="265"/>
        <v>-1.6782161075932933E-4</v>
      </c>
      <c r="E5549" s="2">
        <f t="shared" si="266"/>
        <v>8.5558974757979425E-2</v>
      </c>
      <c r="K5549">
        <v>5544</v>
      </c>
      <c r="L5549" s="14">
        <v>1.6525691359521699E-4</v>
      </c>
      <c r="M5549" s="14">
        <v>-0.12313265102302499</v>
      </c>
    </row>
    <row r="5550" spans="1:13" x14ac:dyDescent="0.55000000000000004">
      <c r="A5550">
        <v>5545</v>
      </c>
      <c r="C5550">
        <f t="shared" si="264"/>
        <v>2.1088119754362925E-2</v>
      </c>
      <c r="D5550">
        <f t="shared" si="265"/>
        <v>-1.4612864703563805E-4</v>
      </c>
      <c r="E5550" s="2">
        <f t="shared" si="266"/>
        <v>1.010656352327412E-4</v>
      </c>
      <c r="K5550">
        <v>5545</v>
      </c>
      <c r="L5550" s="14">
        <v>1.30386250801301E-4</v>
      </c>
      <c r="M5550" s="14">
        <v>3.1141260320014099E-2</v>
      </c>
    </row>
    <row r="5551" spans="1:13" x14ac:dyDescent="0.55000000000000004">
      <c r="A5551">
        <v>5546</v>
      </c>
      <c r="C5551">
        <f t="shared" si="264"/>
        <v>-0.13248844068905374</v>
      </c>
      <c r="D5551">
        <f t="shared" si="265"/>
        <v>-8.7760473055570356E-5</v>
      </c>
      <c r="E5551" s="2">
        <f t="shared" si="266"/>
        <v>9.6164546956371638E-2</v>
      </c>
      <c r="K5551">
        <v>5546</v>
      </c>
      <c r="L5551" s="14">
        <v>6.2859542636622596E-5</v>
      </c>
      <c r="M5551" s="14">
        <v>0.177615649829552</v>
      </c>
    </row>
    <row r="5552" spans="1:13" x14ac:dyDescent="0.55000000000000004">
      <c r="A5552">
        <v>5547</v>
      </c>
      <c r="C5552">
        <f t="shared" si="264"/>
        <v>-0.25281319515879619</v>
      </c>
      <c r="D5552">
        <f t="shared" si="265"/>
        <v>-7.3662701813507227E-6</v>
      </c>
      <c r="E5552" s="2">
        <f t="shared" si="266"/>
        <v>0.28346923888137399</v>
      </c>
      <c r="K5552">
        <v>5547</v>
      </c>
      <c r="L5552" s="14">
        <v>-2.0410727933690199E-5</v>
      </c>
      <c r="M5552" s="14">
        <v>0.27960509799178102</v>
      </c>
    </row>
    <row r="5553" spans="1:13" x14ac:dyDescent="0.55000000000000004">
      <c r="A5553">
        <v>5548</v>
      </c>
      <c r="C5553">
        <f t="shared" si="264"/>
        <v>-0.30968716652301803</v>
      </c>
      <c r="D5553">
        <f t="shared" si="265"/>
        <v>7.4876711239732223E-5</v>
      </c>
      <c r="E5553" s="2">
        <f t="shared" si="266"/>
        <v>0.38595514257435293</v>
      </c>
      <c r="K5553">
        <v>5548</v>
      </c>
      <c r="L5553" s="14">
        <v>-9.8569005074046907E-5</v>
      </c>
      <c r="M5553" s="14">
        <v>0.31156571481786799</v>
      </c>
    </row>
    <row r="5554" spans="1:13" x14ac:dyDescent="0.55000000000000004">
      <c r="A5554">
        <v>5549</v>
      </c>
      <c r="C5554">
        <f t="shared" si="264"/>
        <v>-0.28883618677749723</v>
      </c>
      <c r="D5554">
        <f t="shared" si="265"/>
        <v>1.3832721641548795E-4</v>
      </c>
      <c r="E5554" s="2">
        <f t="shared" si="266"/>
        <v>0.307280587393432</v>
      </c>
      <c r="K5554">
        <v>5549</v>
      </c>
      <c r="L5554" s="14">
        <v>-1.52040063415894E-4</v>
      </c>
      <c r="M5554" s="14">
        <v>0.26549276555444801</v>
      </c>
    </row>
    <row r="5555" spans="1:13" x14ac:dyDescent="0.55000000000000004">
      <c r="A5555">
        <v>5550</v>
      </c>
      <c r="C5555">
        <f t="shared" si="264"/>
        <v>-0.19549341233457868</v>
      </c>
      <c r="D5555">
        <f t="shared" si="265"/>
        <v>1.6706050597733332E-4</v>
      </c>
      <c r="E5555" s="2">
        <f t="shared" si="266"/>
        <v>0.12139574276518968</v>
      </c>
      <c r="K5555">
        <v>5550</v>
      </c>
      <c r="L5555" s="14">
        <v>-1.6743174468715201E-4</v>
      </c>
      <c r="M5555" s="14">
        <v>0.15292550616037001</v>
      </c>
    </row>
    <row r="5556" spans="1:13" x14ac:dyDescent="0.55000000000000004">
      <c r="A5556">
        <v>5551</v>
      </c>
      <c r="C5556">
        <f t="shared" si="264"/>
        <v>-5.3085912069860491E-2</v>
      </c>
      <c r="D5556">
        <f t="shared" si="265"/>
        <v>1.5386512989493416E-4</v>
      </c>
      <c r="E5556" s="2">
        <f t="shared" si="266"/>
        <v>3.0407523390069491E-3</v>
      </c>
      <c r="K5556">
        <v>5551</v>
      </c>
      <c r="L5556" s="14">
        <v>-1.4088910683037701E-4</v>
      </c>
      <c r="M5556" s="14">
        <v>2.05710506746116E-3</v>
      </c>
    </row>
    <row r="5557" spans="1:13" x14ac:dyDescent="0.55000000000000004">
      <c r="A5557">
        <v>5552</v>
      </c>
      <c r="C5557">
        <f t="shared" si="264"/>
        <v>0.10264503315786361</v>
      </c>
      <c r="D5557">
        <f t="shared" si="265"/>
        <v>1.020528494304522E-4</v>
      </c>
      <c r="E5557" s="2">
        <f t="shared" si="266"/>
        <v>6.3489658939789168E-2</v>
      </c>
      <c r="K5557">
        <v>5552</v>
      </c>
      <c r="L5557" s="14">
        <v>-7.9059918155367805E-5</v>
      </c>
      <c r="M5557" s="14">
        <v>-0.149326510750946</v>
      </c>
    </row>
    <row r="5558" spans="1:13" x14ac:dyDescent="0.55000000000000004">
      <c r="A5558">
        <v>5553</v>
      </c>
      <c r="C5558">
        <f t="shared" si="264"/>
        <v>0.23261423865306713</v>
      </c>
      <c r="D5558">
        <f t="shared" si="265"/>
        <v>2.4627454861339522E-5</v>
      </c>
      <c r="E5558" s="2">
        <f t="shared" si="266"/>
        <v>0.24594122301943494</v>
      </c>
      <c r="K5558">
        <v>5553</v>
      </c>
      <c r="L5558" s="14">
        <v>2.5703174737785998E-6</v>
      </c>
      <c r="M5558" s="14">
        <v>-0.26331037559735998</v>
      </c>
    </row>
    <row r="5559" spans="1:13" x14ac:dyDescent="0.55000000000000004">
      <c r="A5559">
        <v>5554</v>
      </c>
      <c r="C5559">
        <f t="shared" si="264"/>
        <v>0.30420217336546662</v>
      </c>
      <c r="D5559">
        <f t="shared" si="265"/>
        <v>-5.8978911772409022E-5</v>
      </c>
      <c r="E5559" s="2">
        <f t="shared" si="266"/>
        <v>0.378900198109895</v>
      </c>
      <c r="K5559">
        <v>5554</v>
      </c>
      <c r="L5559" s="14">
        <v>8.3556801146525298E-5</v>
      </c>
      <c r="M5559" s="14">
        <v>-0.31134652341643299</v>
      </c>
    </row>
    <row r="5560" spans="1:13" x14ac:dyDescent="0.55000000000000004">
      <c r="A5560">
        <v>5555</v>
      </c>
      <c r="C5560">
        <f t="shared" si="264"/>
        <v>0.29944177463618643</v>
      </c>
      <c r="D5560">
        <f t="shared" si="265"/>
        <v>-1.2778281472810394E-4</v>
      </c>
      <c r="E5560" s="2">
        <f t="shared" si="266"/>
        <v>0.33738181738878659</v>
      </c>
      <c r="K5560">
        <v>5555</v>
      </c>
      <c r="L5560" s="14">
        <v>1.4361596562336199E-4</v>
      </c>
      <c r="M5560" s="14">
        <v>-0.28140400299225299</v>
      </c>
    </row>
    <row r="5561" spans="1:13" x14ac:dyDescent="0.55000000000000004">
      <c r="A5561">
        <v>5556</v>
      </c>
      <c r="C5561">
        <f t="shared" si="264"/>
        <v>0.21952780220503232</v>
      </c>
      <c r="D5561">
        <f t="shared" si="265"/>
        <v>-1.6451592463506925E-4</v>
      </c>
      <c r="E5561" s="2">
        <f t="shared" si="266"/>
        <v>0.16040818522065778</v>
      </c>
      <c r="K5561">
        <v>5556</v>
      </c>
      <c r="L5561" s="14">
        <v>1.6770562058105899E-4</v>
      </c>
      <c r="M5561" s="14">
        <v>-0.180982104314966</v>
      </c>
    </row>
    <row r="5562" spans="1:13" x14ac:dyDescent="0.55000000000000004">
      <c r="A5562">
        <v>5557</v>
      </c>
      <c r="C5562">
        <f t="shared" si="264"/>
        <v>8.45169786993369E-2</v>
      </c>
      <c r="D5562">
        <f t="shared" si="265"/>
        <v>-1.5995900517917931E-4</v>
      </c>
      <c r="E5562" s="2">
        <f t="shared" si="266"/>
        <v>1.4339845413199935E-2</v>
      </c>
      <c r="K5562">
        <v>5557</v>
      </c>
      <c r="L5562" s="14">
        <v>1.4979236249408899E-4</v>
      </c>
      <c r="M5562" s="14">
        <v>-3.52321148805309E-2</v>
      </c>
    </row>
    <row r="5563" spans="1:13" x14ac:dyDescent="0.55000000000000004">
      <c r="A5563">
        <v>5558</v>
      </c>
      <c r="C5563">
        <f t="shared" si="264"/>
        <v>-7.1705824983331265E-2</v>
      </c>
      <c r="D5563">
        <f t="shared" si="265"/>
        <v>-1.1525574709162155E-4</v>
      </c>
      <c r="E5563" s="2">
        <f t="shared" si="266"/>
        <v>3.6499262371338367E-2</v>
      </c>
      <c r="K5563">
        <v>5558</v>
      </c>
      <c r="L5563" s="14">
        <v>9.4362677976122104E-5</v>
      </c>
      <c r="M5563" s="14">
        <v>0.119341976289906</v>
      </c>
    </row>
    <row r="5564" spans="1:13" x14ac:dyDescent="0.55000000000000004">
      <c r="A5564">
        <v>5559</v>
      </c>
      <c r="C5564">
        <f t="shared" si="264"/>
        <v>-0.20993197803069288</v>
      </c>
      <c r="D5564">
        <f t="shared" si="265"/>
        <v>-4.1625725884822223E-5</v>
      </c>
      <c r="E5564" s="2">
        <f t="shared" si="266"/>
        <v>0.20607796307931198</v>
      </c>
      <c r="K5564">
        <v>5559</v>
      </c>
      <c r="L5564" s="14">
        <v>1.5299275375479202E-5</v>
      </c>
      <c r="M5564" s="14">
        <v>0.24402612915466401</v>
      </c>
    </row>
    <row r="5565" spans="1:13" x14ac:dyDescent="0.55000000000000004">
      <c r="A5565">
        <v>5560</v>
      </c>
      <c r="C5565">
        <f t="shared" si="264"/>
        <v>-0.29546962961176459</v>
      </c>
      <c r="D5565">
        <f t="shared" si="265"/>
        <v>4.2451475120157861E-5</v>
      </c>
      <c r="E5565" s="2">
        <f t="shared" si="266"/>
        <v>0.36368384068064535</v>
      </c>
      <c r="K5565">
        <v>5560</v>
      </c>
      <c r="L5565" s="14">
        <v>-6.7595925652766506E-5</v>
      </c>
      <c r="M5565" s="14">
        <v>0.30759242414443499</v>
      </c>
    </row>
    <row r="5566" spans="1:13" x14ac:dyDescent="0.55000000000000004">
      <c r="A5566">
        <v>5561</v>
      </c>
      <c r="C5566">
        <f t="shared" si="264"/>
        <v>-0.30685063216591829</v>
      </c>
      <c r="D5566">
        <f t="shared" si="265"/>
        <v>1.15874250676076E-4</v>
      </c>
      <c r="E5566" s="2">
        <f t="shared" si="266"/>
        <v>0.36116604729657331</v>
      </c>
      <c r="K5566">
        <v>5561</v>
      </c>
      <c r="L5566" s="14">
        <v>-1.3356130776659699E-4</v>
      </c>
      <c r="M5566" s="14">
        <v>0.29412028834236498</v>
      </c>
    </row>
    <row r="5567" spans="1:13" x14ac:dyDescent="0.55000000000000004">
      <c r="A5567">
        <v>5562</v>
      </c>
      <c r="C5567">
        <f t="shared" si="264"/>
        <v>-0.2412185939445611</v>
      </c>
      <c r="D5567">
        <f t="shared" si="265"/>
        <v>1.6021503174770978E-4</v>
      </c>
      <c r="E5567" s="2">
        <f t="shared" si="266"/>
        <v>0.20088547713351787</v>
      </c>
      <c r="K5567">
        <v>5562</v>
      </c>
      <c r="L5567" s="14">
        <v>-1.6607543179608401E-4</v>
      </c>
      <c r="M5567" s="14">
        <v>0.206983901735146</v>
      </c>
    </row>
    <row r="5568" spans="1:13" x14ac:dyDescent="0.55000000000000004">
      <c r="A5568">
        <v>5563</v>
      </c>
      <c r="C5568">
        <f t="shared" si="264"/>
        <v>-0.11504577312765409</v>
      </c>
      <c r="D5568">
        <f t="shared" si="265"/>
        <v>1.6434521691558647E-4</v>
      </c>
      <c r="E5568" s="2">
        <f t="shared" si="266"/>
        <v>3.3508359084317804E-2</v>
      </c>
      <c r="K5568">
        <v>5563</v>
      </c>
      <c r="L5568" s="14">
        <v>-1.5699493367505801E-4</v>
      </c>
      <c r="M5568" s="14">
        <v>6.8007112903453903E-2</v>
      </c>
    </row>
    <row r="5569" spans="1:13" x14ac:dyDescent="0.55000000000000004">
      <c r="A5569">
        <v>5564</v>
      </c>
      <c r="C5569">
        <f t="shared" si="264"/>
        <v>4.0001111771804557E-2</v>
      </c>
      <c r="D5569">
        <f t="shared" si="265"/>
        <v>1.2722821675996486E-4</v>
      </c>
      <c r="E5569" s="2">
        <f t="shared" si="266"/>
        <v>1.6384919312021833E-2</v>
      </c>
      <c r="K5569">
        <v>5564</v>
      </c>
      <c r="L5569" s="14">
        <v>-1.08594080489253E-4</v>
      </c>
      <c r="M5569" s="14">
        <v>-8.8002479240408202E-2</v>
      </c>
    </row>
    <row r="5570" spans="1:13" x14ac:dyDescent="0.55000000000000004">
      <c r="A5570">
        <v>5565</v>
      </c>
      <c r="C5570">
        <f t="shared" si="264"/>
        <v>0.18500856076942249</v>
      </c>
      <c r="D5570">
        <f t="shared" si="265"/>
        <v>5.817961595790965E-5</v>
      </c>
      <c r="E5570" s="2">
        <f t="shared" si="266"/>
        <v>0.16563261075975713</v>
      </c>
      <c r="K5570">
        <v>5565</v>
      </c>
      <c r="L5570" s="14">
        <v>-3.2995166176147399E-5</v>
      </c>
      <c r="M5570" s="14">
        <v>-0.221971304530763</v>
      </c>
    </row>
    <row r="5571" spans="1:13" x14ac:dyDescent="0.55000000000000004">
      <c r="A5571">
        <v>5566</v>
      </c>
      <c r="C5571">
        <f t="shared" si="264"/>
        <v>0.2835827606894607</v>
      </c>
      <c r="D5571">
        <f t="shared" si="265"/>
        <v>-2.5470842122171477E-5</v>
      </c>
      <c r="E5571" s="2">
        <f t="shared" si="266"/>
        <v>0.34097284379742782</v>
      </c>
      <c r="K5571">
        <v>5566</v>
      </c>
      <c r="L5571" s="14">
        <v>5.08675921929254E-5</v>
      </c>
      <c r="M5571" s="14">
        <v>-0.30034603959138501</v>
      </c>
    </row>
    <row r="5572" spans="1:13" x14ac:dyDescent="0.55000000000000004">
      <c r="A5572">
        <v>5567</v>
      </c>
      <c r="C5572">
        <f t="shared" si="264"/>
        <v>0.31098366512676245</v>
      </c>
      <c r="D5572">
        <f t="shared" si="265"/>
        <v>-1.0272865571234088E-4</v>
      </c>
      <c r="E5572" s="2">
        <f t="shared" si="266"/>
        <v>0.37758678992384359</v>
      </c>
      <c r="K5572">
        <v>5567</v>
      </c>
      <c r="L5572" s="14">
        <v>1.21990246537647E-4</v>
      </c>
      <c r="M5572" s="14">
        <v>-0.30349724582478499</v>
      </c>
    </row>
    <row r="5573" spans="1:13" x14ac:dyDescent="0.55000000000000004">
      <c r="A5573">
        <v>5568</v>
      </c>
      <c r="C5573">
        <f t="shared" si="264"/>
        <v>0.26033422463280398</v>
      </c>
      <c r="D5573">
        <f t="shared" si="265"/>
        <v>-1.5420374206696688E-4</v>
      </c>
      <c r="E5573" s="2">
        <f t="shared" si="266"/>
        <v>0.24105145126258043</v>
      </c>
      <c r="K5573">
        <v>5568</v>
      </c>
      <c r="L5573" s="14">
        <v>1.62559686864468E-4</v>
      </c>
      <c r="M5573" s="14">
        <v>-0.23063568408114199</v>
      </c>
    </row>
    <row r="5574" spans="1:13" x14ac:dyDescent="0.55000000000000004">
      <c r="A5574">
        <v>5569</v>
      </c>
      <c r="C5574">
        <f t="shared" ref="C5574:C5637" si="267">$D$1*COS($B$2*(A5574-$L$2)+$B$1)</f>
        <v>0.14434638116607174</v>
      </c>
      <c r="D5574">
        <f t="shared" ref="D5574:D5637" si="268">$D$2*COS($B$2*(A5574-$L$3)+$B$3)</f>
        <v>-1.6697693951976935E-4</v>
      </c>
      <c r="E5574" s="2">
        <f t="shared" ref="E5574:E5637" si="269">(M5574-C5574)^2</f>
        <v>5.9710033441269496E-2</v>
      </c>
      <c r="K5574">
        <v>5569</v>
      </c>
      <c r="L5574" s="14">
        <v>1.62415045168998E-4</v>
      </c>
      <c r="M5574" s="14">
        <v>-0.10000998449946499</v>
      </c>
    </row>
    <row r="5575" spans="1:13" x14ac:dyDescent="0.55000000000000004">
      <c r="A5575">
        <v>5570</v>
      </c>
      <c r="C5575">
        <f t="shared" si="267"/>
        <v>-7.8693613930412229E-3</v>
      </c>
      <c r="D5575">
        <f t="shared" si="268"/>
        <v>-1.3784244474773473E-4</v>
      </c>
      <c r="E5575" s="2">
        <f t="shared" si="269"/>
        <v>4.0364671858503145E-3</v>
      </c>
      <c r="K5575">
        <v>5570</v>
      </c>
      <c r="L5575" s="14">
        <v>1.2159254786116E-4</v>
      </c>
      <c r="M5575" s="14">
        <v>5.56638361170032E-2</v>
      </c>
    </row>
    <row r="5576" spans="1:13" x14ac:dyDescent="0.55000000000000004">
      <c r="A5576">
        <v>5571</v>
      </c>
      <c r="C5576">
        <f t="shared" si="267"/>
        <v>-0.15811006011156545</v>
      </c>
      <c r="D5576">
        <f t="shared" si="268"/>
        <v>-7.4112401834410918E-5</v>
      </c>
      <c r="E5576" s="2">
        <f t="shared" si="269"/>
        <v>0.12638477468535059</v>
      </c>
      <c r="K5576">
        <v>5571</v>
      </c>
      <c r="L5576" s="14">
        <v>5.0316442636090701E-5</v>
      </c>
      <c r="M5576" s="14">
        <v>0.19739630366459901</v>
      </c>
    </row>
    <row r="5577" spans="1:13" x14ac:dyDescent="0.55000000000000004">
      <c r="A5577">
        <v>5572</v>
      </c>
      <c r="C5577">
        <f t="shared" si="267"/>
        <v>-0.26866846644226061</v>
      </c>
      <c r="D5577">
        <f t="shared" si="268"/>
        <v>8.218291775261563E-6</v>
      </c>
      <c r="E5577" s="2">
        <f t="shared" si="269"/>
        <v>0.31176377771172709</v>
      </c>
      <c r="K5577">
        <v>5572</v>
      </c>
      <c r="L5577" s="14">
        <v>-3.35617277877368E-5</v>
      </c>
      <c r="M5577" s="14">
        <v>0.28968964240163098</v>
      </c>
    </row>
    <row r="5578" spans="1:13" x14ac:dyDescent="0.55000000000000004">
      <c r="A5578">
        <v>5573</v>
      </c>
      <c r="C5578">
        <f t="shared" si="267"/>
        <v>-0.3117967507778871</v>
      </c>
      <c r="D5578">
        <f t="shared" si="268"/>
        <v>8.8486367377189359E-5</v>
      </c>
      <c r="E5578" s="2">
        <f t="shared" si="269"/>
        <v>0.38592070422902214</v>
      </c>
      <c r="K5578">
        <v>5573</v>
      </c>
      <c r="L5578" s="14">
        <v>-1.09034155285281E-4</v>
      </c>
      <c r="M5578" s="14">
        <v>0.309428413095102</v>
      </c>
    </row>
    <row r="5579" spans="1:13" x14ac:dyDescent="0.55000000000000004">
      <c r="A5579">
        <v>5574</v>
      </c>
      <c r="C5579">
        <f t="shared" si="267"/>
        <v>-0.27667062282230681</v>
      </c>
      <c r="D5579">
        <f t="shared" si="268"/>
        <v>1.4654622991207815E-4</v>
      </c>
      <c r="E5579" s="2">
        <f t="shared" si="269"/>
        <v>0.27914267058060033</v>
      </c>
      <c r="K5579">
        <v>5574</v>
      </c>
      <c r="L5579" s="14">
        <v>-1.5719830219283499E-4</v>
      </c>
      <c r="M5579" s="14">
        <v>0.25166891817439002</v>
      </c>
    </row>
    <row r="5580" spans="1:13" x14ac:dyDescent="0.55000000000000004">
      <c r="A5580">
        <v>5575</v>
      </c>
      <c r="C5580">
        <f t="shared" si="267"/>
        <v>-0.17210600029233961</v>
      </c>
      <c r="D5580">
        <f t="shared" si="268"/>
        <v>1.6782607768847107E-4</v>
      </c>
      <c r="E5580" s="2">
        <f t="shared" si="269"/>
        <v>9.1798929615828556E-2</v>
      </c>
      <c r="K5580">
        <v>5575</v>
      </c>
      <c r="L5580" s="14">
        <v>-1.65991159128724E-4</v>
      </c>
      <c r="M5580" s="14">
        <v>0.130877381456278</v>
      </c>
    </row>
    <row r="5581" spans="1:13" x14ac:dyDescent="0.55000000000000004">
      <c r="A5581">
        <v>5576</v>
      </c>
      <c r="C5581">
        <f t="shared" si="267"/>
        <v>-2.434639939564312E-2</v>
      </c>
      <c r="D5581">
        <f t="shared" si="268"/>
        <v>1.469851174580952E-4</v>
      </c>
      <c r="E5581" s="2">
        <f t="shared" si="269"/>
        <v>2.7330439335362247E-6</v>
      </c>
      <c r="K5581">
        <v>5576</v>
      </c>
      <c r="L5581" s="14">
        <v>-1.3321050052643199E-4</v>
      </c>
      <c r="M5581" s="14">
        <v>-2.2693207351887699E-2</v>
      </c>
    </row>
    <row r="5582" spans="1:13" x14ac:dyDescent="0.55000000000000004">
      <c r="A5582">
        <v>5577</v>
      </c>
      <c r="C5582">
        <f t="shared" si="267"/>
        <v>0.1295236345638496</v>
      </c>
      <c r="D5582">
        <f t="shared" si="268"/>
        <v>8.9253990948256782E-5</v>
      </c>
      <c r="E5582" s="2">
        <f t="shared" si="269"/>
        <v>9.0062276468003619E-2</v>
      </c>
      <c r="K5582">
        <v>5577</v>
      </c>
      <c r="L5582" s="14">
        <v>-6.7066445689344505E-5</v>
      </c>
      <c r="M5582" s="14">
        <v>-0.17058014160033599</v>
      </c>
    </row>
    <row r="5583" spans="1:13" x14ac:dyDescent="0.55000000000000004">
      <c r="A5583">
        <v>5578</v>
      </c>
      <c r="C5583">
        <f t="shared" si="267"/>
        <v>0.25088596639393623</v>
      </c>
      <c r="D5583">
        <f t="shared" si="268"/>
        <v>9.1219940340838116E-6</v>
      </c>
      <c r="E5583" s="2">
        <f t="shared" si="269"/>
        <v>0.27733935446690511</v>
      </c>
      <c r="K5583">
        <v>5578</v>
      </c>
      <c r="L5583" s="14">
        <v>1.58748165206634E-5</v>
      </c>
      <c r="M5583" s="14">
        <v>-0.275744221182607</v>
      </c>
    </row>
    <row r="5584" spans="1:13" x14ac:dyDescent="0.55000000000000004">
      <c r="A5584">
        <v>5579</v>
      </c>
      <c r="C5584">
        <f t="shared" si="267"/>
        <v>0.30928120891572292</v>
      </c>
      <c r="D5584">
        <f t="shared" si="268"/>
        <v>-7.3299431106266019E-5</v>
      </c>
      <c r="E5584" s="2">
        <f t="shared" si="269"/>
        <v>0.38579956864122433</v>
      </c>
      <c r="K5584">
        <v>5579</v>
      </c>
      <c r="L5584" s="14">
        <v>9.4840132452859194E-5</v>
      </c>
      <c r="M5584" s="14">
        <v>-0.311846449976734</v>
      </c>
    </row>
    <row r="5585" spans="1:13" x14ac:dyDescent="0.55000000000000004">
      <c r="A5585">
        <v>5580</v>
      </c>
      <c r="C5585">
        <f t="shared" si="267"/>
        <v>0.29005338713029066</v>
      </c>
      <c r="D5585">
        <f t="shared" si="268"/>
        <v>-1.3732424406836136E-4</v>
      </c>
      <c r="E5585" s="2">
        <f t="shared" si="269"/>
        <v>0.31348598086919255</v>
      </c>
      <c r="K5585">
        <v>5580</v>
      </c>
      <c r="L5585" s="14">
        <v>1.50052148866768E-4</v>
      </c>
      <c r="M5585" s="14">
        <v>-0.26984480081926199</v>
      </c>
    </row>
    <row r="5586" spans="1:13" x14ac:dyDescent="0.55000000000000004">
      <c r="A5586">
        <v>5581</v>
      </c>
      <c r="C5586">
        <f t="shared" si="267"/>
        <v>0.19802827901545722</v>
      </c>
      <c r="D5586">
        <f t="shared" si="268"/>
        <v>-1.6688356633469544E-4</v>
      </c>
      <c r="E5586" s="2">
        <f t="shared" si="269"/>
        <v>0.12836966488409923</v>
      </c>
      <c r="K5586">
        <v>5581</v>
      </c>
      <c r="L5586" s="14">
        <v>1.6768267374104299E-4</v>
      </c>
      <c r="M5586" s="14">
        <v>-0.16025884730099199</v>
      </c>
    </row>
    <row r="5587" spans="1:13" x14ac:dyDescent="0.55000000000000004">
      <c r="A5587">
        <v>5582</v>
      </c>
      <c r="C5587">
        <f t="shared" si="267"/>
        <v>5.630224697267381E-2</v>
      </c>
      <c r="D5587">
        <f t="shared" si="268"/>
        <v>-1.5455863107749536E-4</v>
      </c>
      <c r="E5587" s="2">
        <f t="shared" si="269"/>
        <v>4.4672271142139142E-3</v>
      </c>
      <c r="K5587">
        <v>5582</v>
      </c>
      <c r="L5587" s="14">
        <v>1.4331603274908699E-4</v>
      </c>
      <c r="M5587" s="14">
        <v>-1.05350713024778E-2</v>
      </c>
    </row>
    <row r="5588" spans="1:13" x14ac:dyDescent="0.55000000000000004">
      <c r="A5588">
        <v>5583</v>
      </c>
      <c r="C5588">
        <f t="shared" si="267"/>
        <v>-9.955446230304707E-2</v>
      </c>
      <c r="D5588">
        <f t="shared" si="268"/>
        <v>-1.0344273725729592E-4</v>
      </c>
      <c r="E5588" s="2">
        <f t="shared" si="269"/>
        <v>5.8265144869666032E-2</v>
      </c>
      <c r="K5588">
        <v>5583</v>
      </c>
      <c r="L5588" s="14">
        <v>8.3055002287001097E-5</v>
      </c>
      <c r="M5588" s="14">
        <v>0.14182727865858</v>
      </c>
    </row>
    <row r="5589" spans="1:13" x14ac:dyDescent="0.55000000000000004">
      <c r="A5589">
        <v>5584</v>
      </c>
      <c r="C5589">
        <f t="shared" si="267"/>
        <v>-0.23042509997920993</v>
      </c>
      <c r="D5589">
        <f t="shared" si="268"/>
        <v>-2.6364896787825959E-5</v>
      </c>
      <c r="E5589" s="2">
        <f t="shared" si="269"/>
        <v>0.23921216496357997</v>
      </c>
      <c r="K5589">
        <v>5584</v>
      </c>
      <c r="L5589" s="14">
        <v>1.99233126630708E-6</v>
      </c>
      <c r="M5589" s="14">
        <v>0.25866810684703501</v>
      </c>
    </row>
    <row r="5590" spans="1:13" x14ac:dyDescent="0.55000000000000004">
      <c r="A5590">
        <v>5585</v>
      </c>
      <c r="C5590">
        <f t="shared" si="267"/>
        <v>-0.30346389454062628</v>
      </c>
      <c r="D5590">
        <f t="shared" si="268"/>
        <v>5.7329977049381051E-5</v>
      </c>
      <c r="E5590" s="2">
        <f t="shared" si="269"/>
        <v>0.37722665066649386</v>
      </c>
      <c r="K5590">
        <v>5585</v>
      </c>
      <c r="L5590" s="14">
        <v>-7.9569331479559306E-5</v>
      </c>
      <c r="M5590" s="14">
        <v>0.31072390301521402</v>
      </c>
    </row>
    <row r="5591" spans="1:13" x14ac:dyDescent="0.55000000000000004">
      <c r="A5591">
        <v>5586</v>
      </c>
      <c r="C5591">
        <f t="shared" si="267"/>
        <v>-0.30033964808371499</v>
      </c>
      <c r="D5591">
        <f t="shared" si="268"/>
        <v>1.2663623506722828E-4</v>
      </c>
      <c r="E5591" s="2">
        <f t="shared" si="269"/>
        <v>0.34257213123631752</v>
      </c>
      <c r="K5591">
        <v>5586</v>
      </c>
      <c r="L5591" s="14">
        <v>-1.4120236154407299E-4</v>
      </c>
      <c r="M5591" s="14">
        <v>0.28495697008208098</v>
      </c>
    </row>
    <row r="5592" spans="1:13" x14ac:dyDescent="0.55000000000000004">
      <c r="A5592">
        <v>5587</v>
      </c>
      <c r="C5592">
        <f t="shared" si="267"/>
        <v>-0.22183648061527073</v>
      </c>
      <c r="D5592">
        <f t="shared" si="268"/>
        <v>1.6415946736324401E-4</v>
      </c>
      <c r="E5592" s="2">
        <f t="shared" si="269"/>
        <v>0.16781908448636354</v>
      </c>
      <c r="K5592">
        <v>5587</v>
      </c>
      <c r="L5592" s="14">
        <v>-1.6747038420401799E-4</v>
      </c>
      <c r="M5592" s="14">
        <v>0.18782079624718601</v>
      </c>
    </row>
    <row r="5593" spans="1:13" x14ac:dyDescent="0.55000000000000004">
      <c r="A5593">
        <v>5588</v>
      </c>
      <c r="C5593">
        <f t="shared" si="267"/>
        <v>-8.7657032454395087E-2</v>
      </c>
      <c r="D5593">
        <f t="shared" si="268"/>
        <v>1.6048213355810949E-4</v>
      </c>
      <c r="E5593" s="2">
        <f t="shared" si="269"/>
        <v>1.7239892541598044E-2</v>
      </c>
      <c r="K5593">
        <v>5588</v>
      </c>
      <c r="L5593" s="14">
        <v>-1.5179441022922699E-4</v>
      </c>
      <c r="M5593" s="14">
        <v>4.3643738836553703E-2</v>
      </c>
    </row>
    <row r="5594" spans="1:13" x14ac:dyDescent="0.55000000000000004">
      <c r="A5594">
        <v>5589</v>
      </c>
      <c r="C5594">
        <f t="shared" si="267"/>
        <v>6.8522483188891342E-2</v>
      </c>
      <c r="D5594">
        <f t="shared" si="268"/>
        <v>1.1652716692486701E-4</v>
      </c>
      <c r="E5594" s="2">
        <f t="shared" si="269"/>
        <v>3.2395193062551619E-2</v>
      </c>
      <c r="K5594">
        <v>5589</v>
      </c>
      <c r="L5594" s="14">
        <v>-9.8100584548370306E-5</v>
      </c>
      <c r="M5594" s="14">
        <v>-0.111464163711793</v>
      </c>
    </row>
    <row r="5595" spans="1:13" x14ac:dyDescent="0.55000000000000004">
      <c r="A5595">
        <v>5590</v>
      </c>
      <c r="C5595">
        <f t="shared" si="267"/>
        <v>0.20750429988772276</v>
      </c>
      <c r="D5595">
        <f t="shared" si="268"/>
        <v>4.3326337593635574E-5</v>
      </c>
      <c r="E5595" s="2">
        <f t="shared" si="269"/>
        <v>0.19905827701874834</v>
      </c>
      <c r="K5595">
        <v>5590</v>
      </c>
      <c r="L5595" s="14">
        <v>-1.9836858895529298E-5</v>
      </c>
      <c r="M5595" s="14">
        <v>-0.23865517498505001</v>
      </c>
    </row>
    <row r="5596" spans="1:13" x14ac:dyDescent="0.55000000000000004">
      <c r="A5596">
        <v>5591</v>
      </c>
      <c r="C5596">
        <f t="shared" si="267"/>
        <v>0.29440691116276535</v>
      </c>
      <c r="D5596">
        <f t="shared" si="268"/>
        <v>-4.0748489228620462E-5</v>
      </c>
      <c r="E5596" s="2">
        <f t="shared" si="269"/>
        <v>0.36057674481560248</v>
      </c>
      <c r="K5596">
        <v>5591</v>
      </c>
      <c r="L5596" s="14">
        <v>6.3395131126635197E-5</v>
      </c>
      <c r="M5596" s="14">
        <v>-0.30607351717408099</v>
      </c>
    </row>
    <row r="5597" spans="1:13" x14ac:dyDescent="0.55000000000000004">
      <c r="A5597">
        <v>5592</v>
      </c>
      <c r="C5597">
        <f t="shared" si="267"/>
        <v>0.30741959334126118</v>
      </c>
      <c r="D5597">
        <f t="shared" si="268"/>
        <v>-1.1459630416449601E-4</v>
      </c>
      <c r="E5597" s="2">
        <f t="shared" si="269"/>
        <v>0.36512222166837111</v>
      </c>
      <c r="K5597">
        <v>5592</v>
      </c>
      <c r="L5597" s="14">
        <v>1.30749417283292E-4</v>
      </c>
      <c r="M5597" s="14">
        <v>-0.29683384824461101</v>
      </c>
    </row>
    <row r="5598" spans="1:13" x14ac:dyDescent="0.55000000000000004">
      <c r="A5598">
        <v>5593</v>
      </c>
      <c r="C5598">
        <f t="shared" si="267"/>
        <v>0.2432764374819851</v>
      </c>
      <c r="D5598">
        <f t="shared" si="268"/>
        <v>-1.5968286225351861E-4</v>
      </c>
      <c r="E5598" s="2">
        <f t="shared" si="269"/>
        <v>0.20841666258265437</v>
      </c>
      <c r="K5598">
        <v>5593</v>
      </c>
      <c r="L5598" s="14">
        <v>1.6535670077085001E-4</v>
      </c>
      <c r="M5598" s="14">
        <v>-0.21325030059877001</v>
      </c>
    </row>
    <row r="5599" spans="1:13" x14ac:dyDescent="0.55000000000000004">
      <c r="A5599">
        <v>5594</v>
      </c>
      <c r="C5599">
        <f t="shared" si="267"/>
        <v>0.11807602367516588</v>
      </c>
      <c r="D5599">
        <f t="shared" si="268"/>
        <v>-1.6469238776458317E-4</v>
      </c>
      <c r="E5599" s="2">
        <f t="shared" si="269"/>
        <v>3.7765282215532339E-2</v>
      </c>
      <c r="K5599">
        <v>5594</v>
      </c>
      <c r="L5599" s="14">
        <v>1.5854937275184999E-4</v>
      </c>
      <c r="M5599" s="14">
        <v>-7.6256892259146003E-2</v>
      </c>
    </row>
    <row r="5600" spans="1:13" x14ac:dyDescent="0.55000000000000004">
      <c r="A5600">
        <v>5595</v>
      </c>
      <c r="C5600">
        <f t="shared" si="267"/>
        <v>-3.6758983229016801E-2</v>
      </c>
      <c r="D5600">
        <f t="shared" si="268"/>
        <v>-1.2836759538683215E-4</v>
      </c>
      <c r="E5600" s="2">
        <f t="shared" si="269"/>
        <v>1.3594280004473347E-2</v>
      </c>
      <c r="K5600">
        <v>5595</v>
      </c>
      <c r="L5600" s="14">
        <v>1.1203237075824699E-4</v>
      </c>
      <c r="M5600" s="14">
        <v>7.9835527810196996E-2</v>
      </c>
    </row>
    <row r="5601" spans="1:13" x14ac:dyDescent="0.55000000000000004">
      <c r="A5601">
        <v>5596</v>
      </c>
      <c r="C5601">
        <f t="shared" si="267"/>
        <v>-0.18236826015692312</v>
      </c>
      <c r="D5601">
        <f t="shared" si="268"/>
        <v>-5.9825242343490752E-5</v>
      </c>
      <c r="E5601" s="2">
        <f t="shared" si="269"/>
        <v>0.15864361079057948</v>
      </c>
      <c r="K5601">
        <v>5596</v>
      </c>
      <c r="L5601" s="14">
        <v>3.7456166509870503E-5</v>
      </c>
      <c r="M5601" s="14">
        <v>0.21593264467581699</v>
      </c>
    </row>
    <row r="5602" spans="1:13" x14ac:dyDescent="0.55000000000000004">
      <c r="A5602">
        <v>5597</v>
      </c>
      <c r="C5602">
        <f t="shared" si="267"/>
        <v>-0.28220694780787176</v>
      </c>
      <c r="D5602">
        <f t="shared" si="268"/>
        <v>2.3731985513585964E-5</v>
      </c>
      <c r="E5602" s="2">
        <f t="shared" si="269"/>
        <v>0.33657986920906807</v>
      </c>
      <c r="K5602">
        <v>5597</v>
      </c>
      <c r="L5602" s="14">
        <v>-4.6501167002091403E-5</v>
      </c>
      <c r="M5602" s="14">
        <v>0.29794809113350301</v>
      </c>
    </row>
    <row r="5603" spans="1:13" x14ac:dyDescent="0.55000000000000004">
      <c r="A5603">
        <v>5598</v>
      </c>
      <c r="C5603">
        <f t="shared" si="267"/>
        <v>-0.31121764000952823</v>
      </c>
      <c r="D5603">
        <f t="shared" si="268"/>
        <v>1.0133298523731674E-4</v>
      </c>
      <c r="E5603" s="2">
        <f t="shared" si="269"/>
        <v>0.38014405078412766</v>
      </c>
      <c r="K5603">
        <v>5598</v>
      </c>
      <c r="L5603" s="14">
        <v>-1.1881199476608201E-4</v>
      </c>
      <c r="M5603" s="14">
        <v>0.30534058983103401</v>
      </c>
    </row>
    <row r="5604" spans="1:13" x14ac:dyDescent="0.55000000000000004">
      <c r="A5604">
        <v>5599</v>
      </c>
      <c r="C5604">
        <f t="shared" si="267"/>
        <v>-0.26211926451614942</v>
      </c>
      <c r="D5604">
        <f t="shared" si="268"/>
        <v>1.5350154159633574E-4</v>
      </c>
      <c r="E5604" s="2">
        <f t="shared" si="269"/>
        <v>0.24838053930807905</v>
      </c>
      <c r="K5604">
        <v>5599</v>
      </c>
      <c r="L5604" s="14">
        <v>-1.61365621384802E-4</v>
      </c>
      <c r="M5604" s="14">
        <v>0.236258643609882</v>
      </c>
    </row>
    <row r="5605" spans="1:13" x14ac:dyDescent="0.55000000000000004">
      <c r="A5605">
        <v>5600</v>
      </c>
      <c r="C5605">
        <f t="shared" si="267"/>
        <v>-0.14723447866493253</v>
      </c>
      <c r="D5605">
        <f t="shared" si="268"/>
        <v>1.6714444657044814E-4</v>
      </c>
      <c r="E5605" s="2">
        <f t="shared" si="269"/>
        <v>6.5146810884369508E-2</v>
      </c>
      <c r="K5605">
        <v>5600</v>
      </c>
      <c r="L5605" s="14">
        <v>-1.6350422708805899E-4</v>
      </c>
      <c r="M5605" s="14">
        <v>0.108004254454415</v>
      </c>
    </row>
    <row r="5606" spans="1:13" x14ac:dyDescent="0.55000000000000004">
      <c r="A5606">
        <v>5601</v>
      </c>
      <c r="C5606">
        <f t="shared" si="267"/>
        <v>4.6030578746140537E-3</v>
      </c>
      <c r="D5606">
        <f t="shared" si="268"/>
        <v>1.3883761858077151E-4</v>
      </c>
      <c r="E5606" s="2">
        <f t="shared" si="269"/>
        <v>2.6939762306315896E-3</v>
      </c>
      <c r="K5606">
        <v>5601</v>
      </c>
      <c r="L5606" s="14">
        <v>-1.2469218481052499E-4</v>
      </c>
      <c r="M5606" s="14">
        <v>-4.7300470238911999E-2</v>
      </c>
    </row>
    <row r="5607" spans="1:13" x14ac:dyDescent="0.55000000000000004">
      <c r="A5607">
        <v>5602</v>
      </c>
      <c r="C5607">
        <f t="shared" si="267"/>
        <v>0.15528532390845781</v>
      </c>
      <c r="D5607">
        <f t="shared" si="268"/>
        <v>7.5685474794302078E-5</v>
      </c>
      <c r="E5607" s="2">
        <f t="shared" si="269"/>
        <v>0.11974632718629806</v>
      </c>
      <c r="K5607">
        <v>5602</v>
      </c>
      <c r="L5607" s="14">
        <v>-5.4650211313039102E-5</v>
      </c>
      <c r="M5607" s="14">
        <v>-0.19075849873008899</v>
      </c>
    </row>
    <row r="5608" spans="1:13" x14ac:dyDescent="0.55000000000000004">
      <c r="A5608">
        <v>5603</v>
      </c>
      <c r="C5608">
        <f t="shared" si="267"/>
        <v>0.26699424680073847</v>
      </c>
      <c r="D5608">
        <f t="shared" si="268"/>
        <v>-6.4621278436804985E-6</v>
      </c>
      <c r="E5608" s="2">
        <f t="shared" si="269"/>
        <v>0.30628933031077593</v>
      </c>
      <c r="K5608">
        <v>5603</v>
      </c>
      <c r="L5608" s="14">
        <v>2.90792466330956E-5</v>
      </c>
      <c r="M5608" s="14">
        <v>-0.28643987783450298</v>
      </c>
    </row>
    <row r="5609" spans="1:13" x14ac:dyDescent="0.55000000000000004">
      <c r="A5609">
        <v>5604</v>
      </c>
      <c r="C5609">
        <f t="shared" si="267"/>
        <v>0.31169324153822259</v>
      </c>
      <c r="D5609">
        <f t="shared" si="268"/>
        <v>-8.6987872603746651E-5</v>
      </c>
      <c r="E5609" s="2">
        <f t="shared" si="269"/>
        <v>0.38697587999151994</v>
      </c>
      <c r="K5609">
        <v>5604</v>
      </c>
      <c r="L5609" s="14">
        <v>1.05525626865422E-4</v>
      </c>
      <c r="M5609" s="14">
        <v>-0.31038061259126898</v>
      </c>
    </row>
    <row r="5610" spans="1:13" x14ac:dyDescent="0.55000000000000004">
      <c r="A5610">
        <v>5605</v>
      </c>
      <c r="C5610">
        <f t="shared" si="267"/>
        <v>0.27816380262185403</v>
      </c>
      <c r="D5610">
        <f t="shared" si="268"/>
        <v>-1.4568149489914425E-4</v>
      </c>
      <c r="E5610" s="2">
        <f t="shared" si="269"/>
        <v>0.28595585139333141</v>
      </c>
      <c r="K5610">
        <v>5605</v>
      </c>
      <c r="L5610" s="14">
        <v>1.5554245921583999E-4</v>
      </c>
      <c r="M5610" s="14">
        <v>-0.25658459746301898</v>
      </c>
    </row>
    <row r="5611" spans="1:13" x14ac:dyDescent="0.55000000000000004">
      <c r="A5611">
        <v>5606</v>
      </c>
      <c r="C5611">
        <f t="shared" si="267"/>
        <v>0.17482111247514509</v>
      </c>
      <c r="D5611">
        <f t="shared" si="268"/>
        <v>-1.6781213269712454E-4</v>
      </c>
      <c r="E5611" s="2">
        <f t="shared" si="269"/>
        <v>9.8186023196414937E-2</v>
      </c>
      <c r="K5611">
        <v>5606</v>
      </c>
      <c r="L5611" s="14">
        <v>1.6660271774028801E-4</v>
      </c>
      <c r="M5611" s="14">
        <v>-0.13852537816487301</v>
      </c>
    </row>
    <row r="5612" spans="1:13" x14ac:dyDescent="0.55000000000000004">
      <c r="A5612">
        <v>5607</v>
      </c>
      <c r="C5612">
        <f t="shared" si="267"/>
        <v>2.7602008033846669E-2</v>
      </c>
      <c r="D5612">
        <f t="shared" si="268"/>
        <v>-1.478254623872269E-4</v>
      </c>
      <c r="E5612" s="2">
        <f t="shared" si="269"/>
        <v>1.7885388817208691E-4</v>
      </c>
      <c r="K5612">
        <v>5607</v>
      </c>
      <c r="L5612" s="14">
        <v>1.35936292078453E-4</v>
      </c>
      <c r="M5612" s="14">
        <v>1.4228381443722101E-2</v>
      </c>
    </row>
    <row r="5613" spans="1:13" x14ac:dyDescent="0.55000000000000004">
      <c r="A5613">
        <v>5608</v>
      </c>
      <c r="C5613">
        <f t="shared" si="267"/>
        <v>-0.12654461861978084</v>
      </c>
      <c r="D5613">
        <f t="shared" si="268"/>
        <v>-9.073771693165217E-5</v>
      </c>
      <c r="E5613" s="2">
        <f t="shared" si="269"/>
        <v>8.4078641854575559E-2</v>
      </c>
      <c r="K5613">
        <v>5608</v>
      </c>
      <c r="L5613" s="14">
        <v>7.1223778778036002E-5</v>
      </c>
      <c r="M5613" s="14">
        <v>0.16341855465326699</v>
      </c>
    </row>
    <row r="5614" spans="1:13" x14ac:dyDescent="0.55000000000000004">
      <c r="A5614">
        <v>5609</v>
      </c>
      <c r="C5614">
        <f t="shared" si="267"/>
        <v>-0.24893121334602986</v>
      </c>
      <c r="D5614">
        <f t="shared" si="268"/>
        <v>-1.0876717127988695E-5</v>
      </c>
      <c r="E5614" s="2">
        <f t="shared" si="269"/>
        <v>0.2710355534537271</v>
      </c>
      <c r="K5614">
        <v>5609</v>
      </c>
      <c r="L5614" s="14">
        <v>-1.13271717575861E-5</v>
      </c>
      <c r="M5614" s="14">
        <v>0.27167953707478798</v>
      </c>
    </row>
    <row r="5615" spans="1:13" x14ac:dyDescent="0.55000000000000004">
      <c r="A5615">
        <v>5610</v>
      </c>
      <c r="C5615">
        <f t="shared" si="267"/>
        <v>-0.30884132058022695</v>
      </c>
      <c r="D5615">
        <f t="shared" si="268"/>
        <v>7.1714109413848097E-5</v>
      </c>
      <c r="E5615" s="2">
        <f t="shared" si="269"/>
        <v>0.38531568281755268</v>
      </c>
      <c r="K5615">
        <v>5610</v>
      </c>
      <c r="L5615" s="14">
        <v>-9.1041161857848696E-5</v>
      </c>
      <c r="M5615" s="14">
        <v>0.31189669405843901</v>
      </c>
    </row>
    <row r="5616" spans="1:13" x14ac:dyDescent="0.55000000000000004">
      <c r="A5616">
        <v>5611</v>
      </c>
      <c r="C5616">
        <f t="shared" si="267"/>
        <v>-0.29123876620730416</v>
      </c>
      <c r="D5616">
        <f t="shared" si="268"/>
        <v>1.3630620610629741E-4</v>
      </c>
      <c r="E5616" s="2">
        <f t="shared" si="269"/>
        <v>0.31949191132145033</v>
      </c>
      <c r="K5616">
        <v>5611</v>
      </c>
      <c r="L5616" s="14">
        <v>-1.47953328192447E-4</v>
      </c>
      <c r="M5616" s="14">
        <v>0.273997389148535</v>
      </c>
    </row>
    <row r="5617" spans="1:13" x14ac:dyDescent="0.55000000000000004">
      <c r="A5617">
        <v>5612</v>
      </c>
      <c r="C5617">
        <f t="shared" si="267"/>
        <v>-0.2005414203424582</v>
      </c>
      <c r="D5617">
        <f t="shared" si="268"/>
        <v>1.6668831817292587E-4</v>
      </c>
      <c r="E5617" s="2">
        <f t="shared" si="269"/>
        <v>0.13543515704214032</v>
      </c>
      <c r="K5617">
        <v>5612</v>
      </c>
      <c r="L5617" s="14">
        <v>-1.67809665645435E-4</v>
      </c>
      <c r="M5617" s="14">
        <v>0.167473738369979</v>
      </c>
    </row>
    <row r="5618" spans="1:13" x14ac:dyDescent="0.55000000000000004">
      <c r="A5618">
        <v>5613</v>
      </c>
      <c r="C5618">
        <f t="shared" si="267"/>
        <v>-5.9512405049401161E-2</v>
      </c>
      <c r="D5618">
        <f t="shared" si="268"/>
        <v>1.5523517588911963E-4</v>
      </c>
      <c r="E5618" s="2">
        <f t="shared" si="269"/>
        <v>6.1650222934355623E-3</v>
      </c>
      <c r="K5618">
        <v>5613</v>
      </c>
      <c r="L5618" s="14">
        <v>-1.4563703132193401E-4</v>
      </c>
      <c r="M5618" s="14">
        <v>1.9005250885016301E-2</v>
      </c>
    </row>
    <row r="5619" spans="1:13" x14ac:dyDescent="0.55000000000000004">
      <c r="A5619">
        <v>5614</v>
      </c>
      <c r="C5619">
        <f t="shared" si="267"/>
        <v>9.6452969489088491E-2</v>
      </c>
      <c r="D5619">
        <f t="shared" si="268"/>
        <v>1.0482127655502948E-4</v>
      </c>
      <c r="E5619" s="2">
        <f t="shared" si="269"/>
        <v>5.3211504205336789E-2</v>
      </c>
      <c r="K5619">
        <v>5614</v>
      </c>
      <c r="L5619" s="14">
        <v>-8.6988699037305296E-5</v>
      </c>
      <c r="M5619" s="14">
        <v>-0.13422321958411601</v>
      </c>
    </row>
    <row r="5620" spans="1:13" x14ac:dyDescent="0.55000000000000004">
      <c r="A5620">
        <v>5615</v>
      </c>
      <c r="C5620">
        <f t="shared" si="267"/>
        <v>0.2282106817500073</v>
      </c>
      <c r="D5620">
        <f t="shared" si="268"/>
        <v>2.80994462652364E-5</v>
      </c>
      <c r="E5620" s="2">
        <f t="shared" si="269"/>
        <v>0.23236770383643515</v>
      </c>
      <c r="K5620">
        <v>5615</v>
      </c>
      <c r="L5620" s="14">
        <v>-6.5535074400715496E-6</v>
      </c>
      <c r="M5620" s="14">
        <v>-0.25383465204800298</v>
      </c>
    </row>
    <row r="5621" spans="1:13" x14ac:dyDescent="0.55000000000000004">
      <c r="A5621">
        <v>5616</v>
      </c>
      <c r="C5621">
        <f t="shared" si="267"/>
        <v>0.30269232319549166</v>
      </c>
      <c r="D5621">
        <f t="shared" si="268"/>
        <v>-5.5674752749705846E-5</v>
      </c>
      <c r="E5621" s="2">
        <f t="shared" si="269"/>
        <v>0.37523458601086179</v>
      </c>
      <c r="K5621">
        <v>5616</v>
      </c>
      <c r="L5621" s="14">
        <v>7.5523050750536804E-5</v>
      </c>
      <c r="M5621" s="14">
        <v>-0.30987162123060802</v>
      </c>
    </row>
    <row r="5622" spans="1:13" x14ac:dyDescent="0.55000000000000004">
      <c r="A5622">
        <v>5617</v>
      </c>
      <c r="C5622">
        <f t="shared" si="267"/>
        <v>0.30120457176684362</v>
      </c>
      <c r="D5622">
        <f t="shared" si="268"/>
        <v>-1.2547576235514681E-4</v>
      </c>
      <c r="E5622" s="2">
        <f t="shared" si="269"/>
        <v>0.34751483908267988</v>
      </c>
      <c r="K5622">
        <v>5617</v>
      </c>
      <c r="L5622" s="14">
        <v>1.3868439236967999E-4</v>
      </c>
      <c r="M5622" s="14">
        <v>-0.28829932057202801</v>
      </c>
    </row>
    <row r="5623" spans="1:13" x14ac:dyDescent="0.55000000000000004">
      <c r="A5623">
        <v>5618</v>
      </c>
      <c r="C5623">
        <f t="shared" si="267"/>
        <v>0.22412082171334202</v>
      </c>
      <c r="D5623">
        <f t="shared" si="268"/>
        <v>-1.6378500042866479E-4</v>
      </c>
      <c r="E5623" s="2">
        <f t="shared" si="269"/>
        <v>0.17526069573473343</v>
      </c>
      <c r="K5623">
        <v>5618</v>
      </c>
      <c r="L5623" s="14">
        <v>1.67111367584327E-4</v>
      </c>
      <c r="M5623" s="14">
        <v>-0.19452066659704201</v>
      </c>
    </row>
    <row r="5624" spans="1:13" x14ac:dyDescent="0.55000000000000004">
      <c r="A5624">
        <v>5619</v>
      </c>
      <c r="C5624">
        <f t="shared" si="267"/>
        <v>9.0787469501883031E-2</v>
      </c>
      <c r="D5624">
        <f t="shared" si="268"/>
        <v>-1.609876557084752E-4</v>
      </c>
      <c r="E5624" s="2">
        <f t="shared" si="269"/>
        <v>2.0394860176481722E-2</v>
      </c>
      <c r="K5624">
        <v>5619</v>
      </c>
      <c r="L5624" s="14">
        <v>1.5368426410381701E-4</v>
      </c>
      <c r="M5624" s="14">
        <v>-5.2023104954218503E-2</v>
      </c>
    </row>
    <row r="5625" spans="1:13" x14ac:dyDescent="0.55000000000000004">
      <c r="A5625">
        <v>5620</v>
      </c>
      <c r="C5625">
        <f t="shared" si="267"/>
        <v>-6.5331623906528719E-2</v>
      </c>
      <c r="D5625">
        <f t="shared" si="268"/>
        <v>-1.1778580275599732E-4</v>
      </c>
      <c r="E5625" s="2">
        <f t="shared" si="269"/>
        <v>2.8505456436746419E-2</v>
      </c>
      <c r="K5625">
        <v>5620</v>
      </c>
      <c r="L5625" s="14">
        <v>1.01765983290548E-4</v>
      </c>
      <c r="M5625" s="14">
        <v>0.103503966052302</v>
      </c>
    </row>
    <row r="5626" spans="1:13" x14ac:dyDescent="0.55000000000000004">
      <c r="A5626">
        <v>5621</v>
      </c>
      <c r="C5626">
        <f t="shared" si="267"/>
        <v>-0.20505385679234991</v>
      </c>
      <c r="D5626">
        <f t="shared" si="268"/>
        <v>-4.5022196041848374E-5</v>
      </c>
      <c r="E5626" s="2">
        <f t="shared" si="269"/>
        <v>0.19198566085371402</v>
      </c>
      <c r="K5626">
        <v>5621</v>
      </c>
      <c r="L5626" s="14">
        <v>2.4359780651834501E-5</v>
      </c>
      <c r="M5626" s="14">
        <v>0.23310782666903401</v>
      </c>
    </row>
    <row r="5627" spans="1:13" x14ac:dyDescent="0.55000000000000004">
      <c r="A5627">
        <v>5622</v>
      </c>
      <c r="C5627">
        <f t="shared" si="267"/>
        <v>-0.29331189382008888</v>
      </c>
      <c r="D5627">
        <f t="shared" si="268"/>
        <v>3.9041032887948883E-5</v>
      </c>
      <c r="E5627" s="2">
        <f t="shared" si="269"/>
        <v>0.35717390406407479</v>
      </c>
      <c r="K5627">
        <v>5622</v>
      </c>
      <c r="L5627" s="14">
        <v>-5.9147480168239901E-5</v>
      </c>
      <c r="M5627" s="14">
        <v>0.30432838600053602</v>
      </c>
    </row>
    <row r="5628" spans="1:13" x14ac:dyDescent="0.55000000000000004">
      <c r="A5628">
        <v>5623</v>
      </c>
      <c r="C5628">
        <f t="shared" si="267"/>
        <v>-0.30795482802315866</v>
      </c>
      <c r="D5628">
        <f t="shared" si="268"/>
        <v>1.1330578548255018E-4</v>
      </c>
      <c r="E5628" s="2">
        <f t="shared" si="269"/>
        <v>0.36879244917357751</v>
      </c>
      <c r="K5628">
        <v>5623</v>
      </c>
      <c r="L5628" s="14">
        <v>-1.2784088765585E-4</v>
      </c>
      <c r="M5628" s="14">
        <v>0.299328013141959</v>
      </c>
    </row>
    <row r="5629" spans="1:13" x14ac:dyDescent="0.55000000000000004">
      <c r="A5629">
        <v>5624</v>
      </c>
      <c r="C5629">
        <f t="shared" si="267"/>
        <v>-0.24530759156515214</v>
      </c>
      <c r="D5629">
        <f t="shared" si="268"/>
        <v>1.5913317421749142E-4</v>
      </c>
      <c r="E5629" s="2">
        <f t="shared" si="269"/>
        <v>0.21591511798286342</v>
      </c>
      <c r="K5629">
        <v>5624</v>
      </c>
      <c r="L5629" s="14">
        <v>-1.6451575176276199E-4</v>
      </c>
      <c r="M5629" s="14">
        <v>0.219359082495796</v>
      </c>
    </row>
    <row r="5630" spans="1:13" x14ac:dyDescent="0.55000000000000004">
      <c r="A5630">
        <v>5625</v>
      </c>
      <c r="C5630">
        <f t="shared" si="267"/>
        <v>-0.12109332029805869</v>
      </c>
      <c r="D5630">
        <f t="shared" si="268"/>
        <v>1.6502149048501302E-4</v>
      </c>
      <c r="E5630" s="2">
        <f t="shared" si="269"/>
        <v>4.2248183476615679E-2</v>
      </c>
      <c r="K5630">
        <v>5625</v>
      </c>
      <c r="L5630" s="14">
        <v>-1.5998662525906E-4</v>
      </c>
      <c r="M5630" s="14">
        <v>8.4450308833606894E-2</v>
      </c>
    </row>
    <row r="5631" spans="1:13" x14ac:dyDescent="0.55000000000000004">
      <c r="A5631">
        <v>5626</v>
      </c>
      <c r="C5631">
        <f t="shared" si="267"/>
        <v>3.3512821919177795E-2</v>
      </c>
      <c r="D5631">
        <f t="shared" si="268"/>
        <v>1.2949289101782605E-4</v>
      </c>
      <c r="E5631" s="2">
        <f t="shared" si="269"/>
        <v>1.1050716981663145E-2</v>
      </c>
      <c r="K5631">
        <v>5626</v>
      </c>
      <c r="L5631" s="14">
        <v>-1.15387855974258E-4</v>
      </c>
      <c r="M5631" s="14">
        <v>-7.1609568567640697E-2</v>
      </c>
    </row>
    <row r="5632" spans="1:13" x14ac:dyDescent="0.55000000000000004">
      <c r="A5632">
        <v>5627</v>
      </c>
      <c r="C5632">
        <f t="shared" si="267"/>
        <v>0.17970795222522853</v>
      </c>
      <c r="D5632">
        <f t="shared" si="268"/>
        <v>6.1464305401009908E-5</v>
      </c>
      <c r="E5632" s="2">
        <f t="shared" si="269"/>
        <v>0.15166533424746365</v>
      </c>
      <c r="K5632">
        <v>5627</v>
      </c>
      <c r="L5632" s="14">
        <v>-4.1889482346412999E-5</v>
      </c>
      <c r="M5632" s="14">
        <v>-0.20973438528760999</v>
      </c>
    </row>
    <row r="5633" spans="1:13" x14ac:dyDescent="0.55000000000000004">
      <c r="A5633">
        <v>5628</v>
      </c>
      <c r="C5633">
        <f t="shared" si="267"/>
        <v>0.28080017447034034</v>
      </c>
      <c r="D5633">
        <f t="shared" si="268"/>
        <v>-2.1990525308251214E-5</v>
      </c>
      <c r="E5633" s="2">
        <f t="shared" si="269"/>
        <v>0.33192589049552879</v>
      </c>
      <c r="K5633">
        <v>5628</v>
      </c>
      <c r="L5633" s="14">
        <v>4.2100371998574299E-5</v>
      </c>
      <c r="M5633" s="14">
        <v>-0.29532992411463099</v>
      </c>
    </row>
    <row r="5634" spans="1:13" x14ac:dyDescent="0.55000000000000004">
      <c r="A5634">
        <v>5629</v>
      </c>
      <c r="C5634">
        <f t="shared" si="267"/>
        <v>0.31141747172145112</v>
      </c>
      <c r="D5634">
        <f t="shared" si="268"/>
        <v>-9.9926197688636787E-5</v>
      </c>
      <c r="E5634" s="2">
        <f t="shared" si="269"/>
        <v>0.38238853488822511</v>
      </c>
      <c r="K5634">
        <v>5629</v>
      </c>
      <c r="L5634" s="14">
        <v>1.1554592700477101E-4</v>
      </c>
      <c r="M5634" s="14">
        <v>-0.30695825135330301</v>
      </c>
    </row>
    <row r="5635" spans="1:13" x14ac:dyDescent="0.55000000000000004">
      <c r="A5635">
        <v>5630</v>
      </c>
      <c r="C5635">
        <f t="shared" si="267"/>
        <v>0.26387554772995231</v>
      </c>
      <c r="D5635">
        <f t="shared" si="268"/>
        <v>-1.5278250072630053E-4</v>
      </c>
      <c r="E5635" s="2">
        <f t="shared" si="269"/>
        <v>0.25561369265906292</v>
      </c>
      <c r="K5635">
        <v>5630</v>
      </c>
      <c r="L5635" s="14">
        <v>1.6005228779773201E-4</v>
      </c>
      <c r="M5635" s="14">
        <v>-0.24170698030979601</v>
      </c>
    </row>
    <row r="5636" spans="1:13" x14ac:dyDescent="0.55000000000000004">
      <c r="A5636">
        <v>5631</v>
      </c>
      <c r="C5636">
        <f t="shared" si="267"/>
        <v>0.15010642331346369</v>
      </c>
      <c r="D5636">
        <f t="shared" si="268"/>
        <v>-1.6729361648125748E-4</v>
      </c>
      <c r="E5636" s="2">
        <f t="shared" si="269"/>
        <v>7.0769364428406048E-2</v>
      </c>
      <c r="K5636">
        <v>5631</v>
      </c>
      <c r="L5636" s="14">
        <v>1.6447256021944099E-4</v>
      </c>
      <c r="M5636" s="14">
        <v>-0.115918696606453</v>
      </c>
    </row>
    <row r="5637" spans="1:13" x14ac:dyDescent="0.55000000000000004">
      <c r="A5637">
        <v>5632</v>
      </c>
      <c r="C5637">
        <f t="shared" si="267"/>
        <v>-1.3362493623458934E-3</v>
      </c>
      <c r="D5637">
        <f t="shared" si="268"/>
        <v>-1.3981756076906452E-4</v>
      </c>
      <c r="E5637" s="2">
        <f t="shared" si="269"/>
        <v>1.6191282818218528E-3</v>
      </c>
      <c r="K5637">
        <v>5632</v>
      </c>
      <c r="L5637" s="14">
        <v>1.2769965962050101E-4</v>
      </c>
      <c r="M5637" s="14">
        <v>3.8902143769361699E-2</v>
      </c>
    </row>
    <row r="5638" spans="1:13" x14ac:dyDescent="0.55000000000000004">
      <c r="A5638">
        <v>5633</v>
      </c>
      <c r="C5638">
        <f t="shared" ref="C5638:C5701" si="270">$D$1*COS($B$2*(A5638-$L$2)+$B$1)</f>
        <v>-0.15244355161410841</v>
      </c>
      <c r="D5638">
        <f t="shared" ref="D5638:D5701" si="271">$D$2*COS($B$2*(A5638-$L$3)+$B$3)</f>
        <v>-7.7250244424179892E-5</v>
      </c>
      <c r="E5638" s="2">
        <f t="shared" ref="E5638:E5701" si="272">(M5638-C5638)^2</f>
        <v>0.11318060483672067</v>
      </c>
      <c r="K5638">
        <v>5633</v>
      </c>
      <c r="L5638" s="14">
        <v>5.89435870784325E-5</v>
      </c>
      <c r="M5638" s="14">
        <v>0.183979700906761</v>
      </c>
    </row>
    <row r="5639" spans="1:13" x14ac:dyDescent="0.55000000000000004">
      <c r="A5639">
        <v>5634</v>
      </c>
      <c r="C5639">
        <f t="shared" si="270"/>
        <v>-0.26529073566345701</v>
      </c>
      <c r="D5639">
        <f t="shared" si="271"/>
        <v>4.705254962777126E-6</v>
      </c>
      <c r="E5639" s="2">
        <f t="shared" si="272"/>
        <v>0.3005990458063349</v>
      </c>
      <c r="K5639">
        <v>5634</v>
      </c>
      <c r="L5639" s="14">
        <v>-2.4575272506897501E-5</v>
      </c>
      <c r="M5639" s="14">
        <v>0.28297840062485802</v>
      </c>
    </row>
    <row r="5640" spans="1:13" x14ac:dyDescent="0.55000000000000004">
      <c r="A5640">
        <v>5635</v>
      </c>
      <c r="C5640">
        <f t="shared" si="270"/>
        <v>-0.31155553695026073</v>
      </c>
      <c r="D5640">
        <f t="shared" si="271"/>
        <v>8.5479834535150524E-5</v>
      </c>
      <c r="E5640" s="2">
        <f t="shared" si="272"/>
        <v>0.38770415728814428</v>
      </c>
      <c r="K5640">
        <v>5635</v>
      </c>
      <c r="L5640" s="14">
        <v>-1.01939102638952E-4</v>
      </c>
      <c r="M5640" s="14">
        <v>0.311103404435908</v>
      </c>
    </row>
    <row r="5641" spans="1:13" x14ac:dyDescent="0.55000000000000004">
      <c r="A5641">
        <v>5636</v>
      </c>
      <c r="C5641">
        <f t="shared" si="270"/>
        <v>-0.27962646553220777</v>
      </c>
      <c r="D5641">
        <f t="shared" si="271"/>
        <v>1.4480077741115262E-4</v>
      </c>
      <c r="E5641" s="2">
        <f t="shared" si="272"/>
        <v>0.29261294203748311</v>
      </c>
      <c r="K5641">
        <v>5636</v>
      </c>
      <c r="L5641" s="14">
        <v>-1.5377165213079999E-4</v>
      </c>
      <c r="M5641" s="14">
        <v>0.26131063066057802</v>
      </c>
    </row>
    <row r="5642" spans="1:13" x14ac:dyDescent="0.55000000000000004">
      <c r="A5642">
        <v>5637</v>
      </c>
      <c r="C5642">
        <f t="shared" si="270"/>
        <v>-0.17751704532380361</v>
      </c>
      <c r="D5642">
        <f t="shared" si="271"/>
        <v>1.677797773151716E-4</v>
      </c>
      <c r="E5642" s="2">
        <f t="shared" si="272"/>
        <v>0.10470921555813319</v>
      </c>
      <c r="K5642">
        <v>5637</v>
      </c>
      <c r="L5642" s="14">
        <v>-1.6709113741641401E-4</v>
      </c>
      <c r="M5642" s="14">
        <v>0.14607098838284199</v>
      </c>
    </row>
    <row r="5643" spans="1:13" x14ac:dyDescent="0.55000000000000004">
      <c r="A5643">
        <v>5638</v>
      </c>
      <c r="C5643">
        <f t="shared" si="270"/>
        <v>-3.0854588501552302E-2</v>
      </c>
      <c r="D5643">
        <f t="shared" si="271"/>
        <v>1.4864958963018552E-4</v>
      </c>
      <c r="E5643" s="2">
        <f t="shared" si="272"/>
        <v>6.3008778265968499E-4</v>
      </c>
      <c r="K5643">
        <v>5638</v>
      </c>
      <c r="L5643" s="14">
        <v>-1.38561610777924E-4</v>
      </c>
      <c r="M5643" s="14">
        <v>-5.7530390940020801E-3</v>
      </c>
    </row>
    <row r="5644" spans="1:13" x14ac:dyDescent="0.55000000000000004">
      <c r="A5644">
        <v>5639</v>
      </c>
      <c r="C5644">
        <f t="shared" si="270"/>
        <v>0.12355171967146569</v>
      </c>
      <c r="D5644">
        <f t="shared" si="271"/>
        <v>9.2211488232763695E-5</v>
      </c>
      <c r="E5644" s="2">
        <f t="shared" si="272"/>
        <v>7.8225322475911185E-2</v>
      </c>
      <c r="K5644">
        <v>5639</v>
      </c>
      <c r="L5644" s="14">
        <v>-7.5328469146275804E-5</v>
      </c>
      <c r="M5644" s="14">
        <v>-0.156136182240489</v>
      </c>
    </row>
    <row r="5645" spans="1:13" x14ac:dyDescent="0.55000000000000004">
      <c r="A5645">
        <v>5640</v>
      </c>
      <c r="C5645">
        <f t="shared" si="270"/>
        <v>0.2469491504677902</v>
      </c>
      <c r="D5645">
        <f t="shared" si="271"/>
        <v>1.2630246955306569E-5</v>
      </c>
      <c r="E5645" s="2">
        <f t="shared" si="272"/>
        <v>0.26456950194021722</v>
      </c>
      <c r="K5645">
        <v>5640</v>
      </c>
      <c r="L5645" s="14">
        <v>6.7711548869545999E-6</v>
      </c>
      <c r="M5645" s="14">
        <v>-0.26741404994629198</v>
      </c>
    </row>
    <row r="5646" spans="1:13" x14ac:dyDescent="0.55000000000000004">
      <c r="A5646">
        <v>5641</v>
      </c>
      <c r="C5646">
        <f t="shared" si="270"/>
        <v>0.30836754977594938</v>
      </c>
      <c r="D5646">
        <f t="shared" si="271"/>
        <v>-7.0120920085490638E-5</v>
      </c>
      <c r="E5646" s="2">
        <f t="shared" si="272"/>
        <v>0.384504117080538</v>
      </c>
      <c r="K5646">
        <v>5641</v>
      </c>
      <c r="L5646" s="14">
        <v>8.7174901173551597E-5</v>
      </c>
      <c r="M5646" s="14">
        <v>-0.31171640992671701</v>
      </c>
    </row>
    <row r="5647" spans="1:13" x14ac:dyDescent="0.55000000000000004">
      <c r="A5647">
        <v>5642</v>
      </c>
      <c r="C5647">
        <f t="shared" si="270"/>
        <v>0.2923921939625661</v>
      </c>
      <c r="D5647">
        <f t="shared" si="271"/>
        <v>-1.3527321421655158E-4</v>
      </c>
      <c r="E5647" s="2">
        <f t="shared" si="272"/>
        <v>0.32528732235678481</v>
      </c>
      <c r="K5647">
        <v>5642</v>
      </c>
      <c r="L5647" s="14">
        <v>1.45745152667407E-4</v>
      </c>
      <c r="M5647" s="14">
        <v>-0.27794746129277798</v>
      </c>
    </row>
    <row r="5648" spans="1:13" x14ac:dyDescent="0.55000000000000004">
      <c r="A5648">
        <v>5643</v>
      </c>
      <c r="C5648">
        <f t="shared" si="270"/>
        <v>0.20303256060301705</v>
      </c>
      <c r="D5648">
        <f t="shared" si="271"/>
        <v>-1.6647478291237643E-4</v>
      </c>
      <c r="E5648" s="2">
        <f t="shared" si="272"/>
        <v>0.14257980201494538</v>
      </c>
      <c r="K5648">
        <v>5643</v>
      </c>
      <c r="L5648" s="14">
        <v>1.6781262653842399E-4</v>
      </c>
      <c r="M5648" s="14">
        <v>-0.17456484671719399</v>
      </c>
    </row>
    <row r="5649" spans="1:13" x14ac:dyDescent="0.55000000000000004">
      <c r="A5649">
        <v>5644</v>
      </c>
      <c r="C5649">
        <f t="shared" si="270"/>
        <v>6.2716034118926955E-2</v>
      </c>
      <c r="D5649">
        <f t="shared" si="271"/>
        <v>-1.5589469010719836E-4</v>
      </c>
      <c r="E5649" s="2">
        <f t="shared" si="272"/>
        <v>8.1319666230965024E-3</v>
      </c>
      <c r="K5649">
        <v>5644</v>
      </c>
      <c r="L5649" s="14">
        <v>1.47850387058936E-4</v>
      </c>
      <c r="M5649" s="14">
        <v>-2.74613833595998E-2</v>
      </c>
    </row>
    <row r="5650" spans="1:13" x14ac:dyDescent="0.55000000000000004">
      <c r="A5650">
        <v>5645</v>
      </c>
      <c r="C5650">
        <f t="shared" si="270"/>
        <v>-9.3340894979903818E-2</v>
      </c>
      <c r="D5650">
        <f t="shared" si="271"/>
        <v>-1.0618831608445533E-4</v>
      </c>
      <c r="E5650" s="2">
        <f t="shared" si="272"/>
        <v>4.8338792834336994E-2</v>
      </c>
      <c r="K5650">
        <v>5645</v>
      </c>
      <c r="L5650" s="14">
        <v>9.0858100943325005E-5</v>
      </c>
      <c r="M5650" s="14">
        <v>0.12651995381846001</v>
      </c>
    </row>
    <row r="5651" spans="1:13" x14ac:dyDescent="0.55000000000000004">
      <c r="A5651">
        <v>5646</v>
      </c>
      <c r="C5651">
        <f t="shared" si="270"/>
        <v>-0.22597122690560864</v>
      </c>
      <c r="D5651">
        <f t="shared" si="271"/>
        <v>-2.9830912999026022E-5</v>
      </c>
      <c r="E5651" s="2">
        <f t="shared" si="272"/>
        <v>0.22542061637219019</v>
      </c>
      <c r="K5651">
        <v>5646</v>
      </c>
      <c r="L5651" s="14">
        <v>1.110983980372E-5</v>
      </c>
      <c r="M5651" s="14">
        <v>0.24881358368987599</v>
      </c>
    </row>
    <row r="5652" spans="1:13" x14ac:dyDescent="0.55000000000000004">
      <c r="A5652">
        <v>5647</v>
      </c>
      <c r="C5652">
        <f t="shared" si="270"/>
        <v>-0.30188754397787476</v>
      </c>
      <c r="D5652">
        <f t="shared" si="271"/>
        <v>5.4013420465294593E-5</v>
      </c>
      <c r="E5652" s="2">
        <f t="shared" si="272"/>
        <v>0.37292743889478192</v>
      </c>
      <c r="K5652">
        <v>5647</v>
      </c>
      <c r="L5652" s="14">
        <v>-7.1420949635169102E-5</v>
      </c>
      <c r="M5652" s="14">
        <v>0.30879030799874801</v>
      </c>
    </row>
    <row r="5653" spans="1:13" x14ac:dyDescent="0.55000000000000004">
      <c r="A5653">
        <v>5648</v>
      </c>
      <c r="C5653">
        <f t="shared" si="270"/>
        <v>-0.30203645079623037</v>
      </c>
      <c r="D5653">
        <f t="shared" si="271"/>
        <v>1.2430152390539509E-4</v>
      </c>
      <c r="E5653" s="2">
        <f t="shared" si="272"/>
        <v>0.35220074761273445</v>
      </c>
      <c r="K5653">
        <v>5648</v>
      </c>
      <c r="L5653" s="14">
        <v>-1.36063919174525E-4</v>
      </c>
      <c r="M5653" s="14">
        <v>0.291428584073335</v>
      </c>
    </row>
    <row r="5654" spans="1:13" x14ac:dyDescent="0.55000000000000004">
      <c r="A5654">
        <v>5649</v>
      </c>
      <c r="C5654">
        <f t="shared" si="270"/>
        <v>-0.22638057488797503</v>
      </c>
      <c r="D5654">
        <f t="shared" si="271"/>
        <v>1.6339256491347762E-4</v>
      </c>
      <c r="E5654" s="2">
        <f t="shared" si="272"/>
        <v>0.18271977603492898</v>
      </c>
      <c r="K5654">
        <v>5649</v>
      </c>
      <c r="L5654" s="14">
        <v>-1.6662883607734599E-4</v>
      </c>
      <c r="M5654" s="14">
        <v>0.20107676337507199</v>
      </c>
    </row>
    <row r="5655" spans="1:13" x14ac:dyDescent="0.55000000000000004">
      <c r="A5655">
        <v>5650</v>
      </c>
      <c r="C5655">
        <f t="shared" si="270"/>
        <v>-9.3907946406747017E-2</v>
      </c>
      <c r="D5655">
        <f t="shared" si="271"/>
        <v>1.6147551617028019E-4</v>
      </c>
      <c r="E5655" s="2">
        <f t="shared" si="272"/>
        <v>2.3799839588101737E-2</v>
      </c>
      <c r="K5655">
        <v>5650</v>
      </c>
      <c r="L5655" s="14">
        <v>-1.5546052729434299E-4</v>
      </c>
      <c r="M5655" s="14">
        <v>6.0364019899843302E-2</v>
      </c>
    </row>
    <row r="5656" spans="1:13" x14ac:dyDescent="0.55000000000000004">
      <c r="A5656">
        <v>5651</v>
      </c>
      <c r="C5656">
        <f t="shared" si="270"/>
        <v>6.2133597200120301E-2</v>
      </c>
      <c r="D5656">
        <f t="shared" si="271"/>
        <v>1.190315165021641E-4</v>
      </c>
      <c r="E5656" s="2">
        <f t="shared" si="272"/>
        <v>2.4838032343196394E-2</v>
      </c>
      <c r="K5656">
        <v>5651</v>
      </c>
      <c r="L5656" s="14">
        <v>-1.0535616504337601E-4</v>
      </c>
      <c r="M5656" s="14">
        <v>-9.5467266830494696E-2</v>
      </c>
    </row>
    <row r="5657" spans="1:13" x14ac:dyDescent="0.55000000000000004">
      <c r="A5657">
        <v>5652</v>
      </c>
      <c r="C5657">
        <f t="shared" si="270"/>
        <v>0.2025809175786201</v>
      </c>
      <c r="D5657">
        <f t="shared" si="271"/>
        <v>4.6713115179644419E-5</v>
      </c>
      <c r="E5657" s="2">
        <f t="shared" si="272"/>
        <v>0.18487342861090317</v>
      </c>
      <c r="K5657">
        <v>5652</v>
      </c>
      <c r="L5657" s="14">
        <v>-2.88646976750977E-5</v>
      </c>
      <c r="M5657" s="14">
        <v>-0.22738818434720801</v>
      </c>
    </row>
    <row r="5658" spans="1:13" x14ac:dyDescent="0.55000000000000004">
      <c r="A5658">
        <v>5653</v>
      </c>
      <c r="C5658">
        <f t="shared" si="270"/>
        <v>0.29218469771627076</v>
      </c>
      <c r="D5658">
        <f t="shared" si="271"/>
        <v>-3.732929342034486E-5</v>
      </c>
      <c r="E5658" s="2">
        <f t="shared" si="272"/>
        <v>0.3534814004862617</v>
      </c>
      <c r="K5658">
        <v>5653</v>
      </c>
      <c r="L5658" s="14">
        <v>5.4856112289493301E-5</v>
      </c>
      <c r="M5658" s="14">
        <v>-0.302358320480278</v>
      </c>
    </row>
    <row r="5659" spans="1:13" x14ac:dyDescent="0.55000000000000004">
      <c r="A5659">
        <v>5654</v>
      </c>
      <c r="C5659">
        <f t="shared" si="270"/>
        <v>0.30845627749190191</v>
      </c>
      <c r="D5659">
        <f t="shared" si="271"/>
        <v>-1.1200283621090162E-4</v>
      </c>
      <c r="E5659" s="2">
        <f t="shared" si="272"/>
        <v>0.37216980807005545</v>
      </c>
      <c r="K5659">
        <v>5654</v>
      </c>
      <c r="L5659" s="14">
        <v>1.24837868628566E-4</v>
      </c>
      <c r="M5659" s="14">
        <v>-0.30160093955421702</v>
      </c>
    </row>
    <row r="5660" spans="1:13" x14ac:dyDescent="0.55000000000000004">
      <c r="A5660">
        <v>5655</v>
      </c>
      <c r="C5660">
        <f t="shared" si="270"/>
        <v>0.24731183335951834</v>
      </c>
      <c r="D5660">
        <f t="shared" si="271"/>
        <v>-1.5856602794499057E-4</v>
      </c>
      <c r="E5660" s="2">
        <f t="shared" si="272"/>
        <v>0.2233673633892185</v>
      </c>
      <c r="K5660">
        <v>5655</v>
      </c>
      <c r="L5660" s="14">
        <v>1.63553206331701E-4</v>
      </c>
      <c r="M5660" s="14">
        <v>-0.22530573232040699</v>
      </c>
    </row>
    <row r="5661" spans="1:13" x14ac:dyDescent="0.55000000000000004">
      <c r="A5661">
        <v>5656</v>
      </c>
      <c r="C5661">
        <f t="shared" si="270"/>
        <v>0.12409733197372699</v>
      </c>
      <c r="D5661">
        <f t="shared" si="271"/>
        <v>-1.6533248897156267E-4</v>
      </c>
      <c r="E5661" s="2">
        <f t="shared" si="272"/>
        <v>4.6949632471220151E-2</v>
      </c>
      <c r="K5661">
        <v>5656</v>
      </c>
      <c r="L5661" s="14">
        <v>1.61305628898631E-4</v>
      </c>
      <c r="M5661" s="14">
        <v>-9.2581306731661206E-2</v>
      </c>
    </row>
    <row r="5662" spans="1:13" x14ac:dyDescent="0.55000000000000004">
      <c r="A5662">
        <v>5657</v>
      </c>
      <c r="C5662">
        <f t="shared" si="270"/>
        <v>-3.0262983973258082E-2</v>
      </c>
      <c r="D5662">
        <f t="shared" si="271"/>
        <v>-1.3060398019863024E-4</v>
      </c>
      <c r="E5662" s="2">
        <f t="shared" si="272"/>
        <v>8.7597742093749858E-3</v>
      </c>
      <c r="K5662">
        <v>5657</v>
      </c>
      <c r="L5662" s="14">
        <v>1.18658056040424E-4</v>
      </c>
      <c r="M5662" s="14">
        <v>6.3330681460760402E-2</v>
      </c>
    </row>
    <row r="5663" spans="1:13" x14ac:dyDescent="0.55000000000000004">
      <c r="A5663">
        <v>5658</v>
      </c>
      <c r="C5663">
        <f t="shared" si="270"/>
        <v>-0.17702792883604429</v>
      </c>
      <c r="D5663">
        <f t="shared" si="271"/>
        <v>-6.3096625309315944E-5</v>
      </c>
      <c r="E5663" s="2">
        <f t="shared" si="272"/>
        <v>0.14471103500699967</v>
      </c>
      <c r="K5663">
        <v>5658</v>
      </c>
      <c r="L5663" s="14">
        <v>4.6291836945755201E-5</v>
      </c>
      <c r="M5663" s="14">
        <v>0.20338110760630901</v>
      </c>
    </row>
    <row r="5664" spans="1:13" x14ac:dyDescent="0.55000000000000004">
      <c r="A5664">
        <v>5659</v>
      </c>
      <c r="C5664">
        <f t="shared" si="270"/>
        <v>-0.2793625950116348</v>
      </c>
      <c r="D5664">
        <f t="shared" si="271"/>
        <v>2.0246652558876546E-5</v>
      </c>
      <c r="E5664" s="2">
        <f t="shared" si="272"/>
        <v>0.32701936328465775</v>
      </c>
      <c r="K5664">
        <v>5659</v>
      </c>
      <c r="L5664" s="14">
        <v>-3.76684598856862E-5</v>
      </c>
      <c r="M5664" s="14">
        <v>0.29249347366706502</v>
      </c>
    </row>
    <row r="5665" spans="1:13" x14ac:dyDescent="0.55000000000000004">
      <c r="A5665">
        <v>5660</v>
      </c>
      <c r="C5665">
        <f t="shared" si="270"/>
        <v>-0.31158313833932566</v>
      </c>
      <c r="D5665">
        <f t="shared" si="271"/>
        <v>9.8508447402628535E-5</v>
      </c>
      <c r="E5665" s="2">
        <f t="shared" si="272"/>
        <v>0.38431589923140869</v>
      </c>
      <c r="K5665">
        <v>5660</v>
      </c>
      <c r="L5665" s="14">
        <v>-1.12194457260597E-4</v>
      </c>
      <c r="M5665" s="14">
        <v>0.30834903475012498</v>
      </c>
    </row>
    <row r="5666" spans="1:13" x14ac:dyDescent="0.55000000000000004">
      <c r="A5666">
        <v>5661</v>
      </c>
      <c r="C5666">
        <f t="shared" si="270"/>
        <v>-0.2656028815952956</v>
      </c>
      <c r="D5666">
        <f t="shared" si="271"/>
        <v>1.5204669834164181E-4</v>
      </c>
      <c r="E5666" s="2">
        <f t="shared" si="272"/>
        <v>0.26273779386520718</v>
      </c>
      <c r="K5666">
        <v>5661</v>
      </c>
      <c r="L5666" s="14">
        <v>-1.5862065681070901E-4</v>
      </c>
      <c r="M5666" s="14">
        <v>0.24697666722147801</v>
      </c>
    </row>
    <row r="5667" spans="1:13" x14ac:dyDescent="0.55000000000000004">
      <c r="A5667">
        <v>5662</v>
      </c>
      <c r="C5667">
        <f t="shared" si="270"/>
        <v>-0.1529619000353836</v>
      </c>
      <c r="D5667">
        <f t="shared" si="271"/>
        <v>1.6742443288701402E-4</v>
      </c>
      <c r="E5667" s="2">
        <f t="shared" si="272"/>
        <v>7.6568070625843282E-2</v>
      </c>
      <c r="K5667">
        <v>5662</v>
      </c>
      <c r="L5667" s="14">
        <v>-1.6531932885146199E-4</v>
      </c>
      <c r="M5667" s="14">
        <v>0.123747461255201</v>
      </c>
    </row>
    <row r="5668" spans="1:13" x14ac:dyDescent="0.55000000000000004">
      <c r="A5668">
        <v>5663</v>
      </c>
      <c r="C5668">
        <f t="shared" si="270"/>
        <v>-1.9307057476224026E-3</v>
      </c>
      <c r="D5668">
        <f t="shared" si="271"/>
        <v>1.4078216380478242E-4</v>
      </c>
      <c r="E5668" s="2">
        <f t="shared" si="272"/>
        <v>8.1478039123459027E-4</v>
      </c>
      <c r="K5668">
        <v>5663</v>
      </c>
      <c r="L5668" s="14">
        <v>-1.30612749414707E-4</v>
      </c>
      <c r="M5668" s="14">
        <v>-3.0475064055956999E-2</v>
      </c>
    </row>
    <row r="5669" spans="1:13" x14ac:dyDescent="0.55000000000000004">
      <c r="A5669">
        <v>5664</v>
      </c>
      <c r="C5669">
        <f t="shared" si="270"/>
        <v>0.14958505498674388</v>
      </c>
      <c r="D5669">
        <f t="shared" si="271"/>
        <v>7.8806539060112741E-5</v>
      </c>
      <c r="E5669" s="2">
        <f t="shared" si="272"/>
        <v>0.10670020649903263</v>
      </c>
      <c r="K5669">
        <v>5664</v>
      </c>
      <c r="L5669" s="14">
        <v>-6.3193396624366098E-5</v>
      </c>
      <c r="M5669" s="14">
        <v>-0.177064920520729</v>
      </c>
    </row>
    <row r="5670" spans="1:13" x14ac:dyDescent="0.55000000000000004">
      <c r="A5670">
        <v>5665</v>
      </c>
      <c r="C5670">
        <f t="shared" si="270"/>
        <v>0.26355811991979622</v>
      </c>
      <c r="D5670">
        <f t="shared" si="271"/>
        <v>-2.9478658761598081E-6</v>
      </c>
      <c r="E5670" s="2">
        <f t="shared" si="272"/>
        <v>0.29470337358075371</v>
      </c>
      <c r="K5670">
        <v>5665</v>
      </c>
      <c r="L5670" s="14">
        <v>2.0053134373919499E-5</v>
      </c>
      <c r="M5670" s="14">
        <v>-0.27930776921006401</v>
      </c>
    </row>
    <row r="5671" spans="1:13" x14ac:dyDescent="0.55000000000000004">
      <c r="A5671">
        <v>5666</v>
      </c>
      <c r="C5671">
        <f t="shared" si="270"/>
        <v>0.31138365212134339</v>
      </c>
      <c r="D5671">
        <f t="shared" si="271"/>
        <v>-8.3962418615754969E-5</v>
      </c>
      <c r="E5671" s="2">
        <f t="shared" si="272"/>
        <v>0.38810396393075092</v>
      </c>
      <c r="K5671">
        <v>5666</v>
      </c>
      <c r="L5671" s="14">
        <v>9.8277233467642796E-5</v>
      </c>
      <c r="M5671" s="14">
        <v>-0.31159625440113098</v>
      </c>
    </row>
    <row r="5672" spans="1:13" x14ac:dyDescent="0.55000000000000004">
      <c r="A5672">
        <v>5667</v>
      </c>
      <c r="C5672">
        <f t="shared" si="270"/>
        <v>0.28105845108704741</v>
      </c>
      <c r="D5672">
        <f t="shared" si="271"/>
        <v>-1.4390417407015733E-4</v>
      </c>
      <c r="E5672" s="2">
        <f t="shared" si="272"/>
        <v>0.29910177109200348</v>
      </c>
      <c r="K5672">
        <v>5667</v>
      </c>
      <c r="L5672" s="14">
        <v>1.518871897717E-4</v>
      </c>
      <c r="M5672" s="14">
        <v>-0.26584352467460898</v>
      </c>
    </row>
    <row r="5673" spans="1:13" x14ac:dyDescent="0.55000000000000004">
      <c r="A5673">
        <v>5668</v>
      </c>
      <c r="C5673">
        <f t="shared" si="270"/>
        <v>0.18019350307199603</v>
      </c>
      <c r="D5673">
        <f t="shared" si="271"/>
        <v>-1.677290150922675E-4</v>
      </c>
      <c r="E5673" s="2">
        <f t="shared" si="272"/>
        <v>0.11135711696705813</v>
      </c>
      <c r="K5673">
        <v>5668</v>
      </c>
      <c r="L5673" s="14">
        <v>1.67456057157716E-4</v>
      </c>
      <c r="M5673" s="14">
        <v>-0.153508635019833</v>
      </c>
    </row>
    <row r="5674" spans="1:13" x14ac:dyDescent="0.55000000000000004">
      <c r="A5674">
        <v>5669</v>
      </c>
      <c r="C5674">
        <f t="shared" si="270"/>
        <v>3.4103783963554339E-2</v>
      </c>
      <c r="D5674">
        <f t="shared" si="271"/>
        <v>-1.4945740877333878E-4</v>
      </c>
      <c r="E5674" s="2">
        <f t="shared" si="272"/>
        <v>1.3564738995428198E-3</v>
      </c>
      <c r="K5674">
        <v>5669</v>
      </c>
      <c r="L5674" s="14">
        <v>1.41084516206622E-4</v>
      </c>
      <c r="M5674" s="14">
        <v>-2.72655542590581E-3</v>
      </c>
    </row>
    <row r="5675" spans="1:13" x14ac:dyDescent="0.55000000000000004">
      <c r="A5675">
        <v>5670</v>
      </c>
      <c r="C5675">
        <f t="shared" si="270"/>
        <v>-0.12054526606901034</v>
      </c>
      <c r="D5675">
        <f t="shared" si="271"/>
        <v>-9.3675143164519329E-5</v>
      </c>
      <c r="E5675" s="2">
        <f t="shared" si="272"/>
        <v>7.2513696521628493E-2</v>
      </c>
      <c r="K5675">
        <v>5670</v>
      </c>
      <c r="L5675" s="14">
        <v>7.9377482946782306E-5</v>
      </c>
      <c r="M5675" s="14">
        <v>0.148738406888762</v>
      </c>
    </row>
    <row r="5676" spans="1:13" x14ac:dyDescent="0.55000000000000004">
      <c r="A5676">
        <v>5671</v>
      </c>
      <c r="C5676">
        <f t="shared" si="270"/>
        <v>-0.24493999520804652</v>
      </c>
      <c r="D5676">
        <f t="shared" si="271"/>
        <v>-1.4382391139189936E-5</v>
      </c>
      <c r="E5676" s="2">
        <f t="shared" si="272"/>
        <v>0.25795317412442892</v>
      </c>
      <c r="K5676">
        <v>5671</v>
      </c>
      <c r="L5676" s="14">
        <v>-2.21013333923383E-6</v>
      </c>
      <c r="M5676" s="14">
        <v>0.26295091249205099</v>
      </c>
    </row>
    <row r="5677" spans="1:13" x14ac:dyDescent="0.55000000000000004">
      <c r="A5677">
        <v>5672</v>
      </c>
      <c r="C5677">
        <f t="shared" si="270"/>
        <v>-0.30785994847949893</v>
      </c>
      <c r="D5677">
        <f t="shared" si="271"/>
        <v>6.852003790735106E-5</v>
      </c>
      <c r="E5677" s="2">
        <f t="shared" si="272"/>
        <v>0.38336613843810208</v>
      </c>
      <c r="K5677">
        <v>5672</v>
      </c>
      <c r="L5677" s="14">
        <v>-8.3244208019766998E-5</v>
      </c>
      <c r="M5677" s="14">
        <v>0.31130573083267199</v>
      </c>
    </row>
    <row r="5678" spans="1:13" x14ac:dyDescent="0.55000000000000004">
      <c r="A5678">
        <v>5673</v>
      </c>
      <c r="C5678">
        <f t="shared" si="270"/>
        <v>-0.29351354385543166</v>
      </c>
      <c r="D5678">
        <f t="shared" si="271"/>
        <v>1.342253817269499E-4</v>
      </c>
      <c r="E5678" s="2">
        <f t="shared" si="272"/>
        <v>0.33086153006074598</v>
      </c>
      <c r="K5678">
        <v>5673</v>
      </c>
      <c r="L5678" s="14">
        <v>-1.43429254392174E-4</v>
      </c>
      <c r="M5678" s="14">
        <v>0.28169209768570103</v>
      </c>
    </row>
    <row r="5679" spans="1:13" x14ac:dyDescent="0.55000000000000004">
      <c r="A5679">
        <v>5674</v>
      </c>
      <c r="C5679">
        <f t="shared" si="270"/>
        <v>-0.20550142649826958</v>
      </c>
      <c r="D5679">
        <f t="shared" si="271"/>
        <v>1.6624298397964626E-4</v>
      </c>
      <c r="E5679" s="2">
        <f t="shared" si="272"/>
        <v>0.14979094964902651</v>
      </c>
      <c r="K5679">
        <v>5674</v>
      </c>
      <c r="L5679" s="14">
        <v>-1.6769155423156399E-4</v>
      </c>
      <c r="M5679" s="14">
        <v>0.18152693118243901</v>
      </c>
    </row>
    <row r="5680" spans="1:13" x14ac:dyDescent="0.55000000000000004">
      <c r="A5680">
        <v>5675</v>
      </c>
      <c r="C5680">
        <f t="shared" si="270"/>
        <v>-6.5912782716422175E-2</v>
      </c>
      <c r="D5680">
        <f t="shared" si="271"/>
        <v>1.5653710137752109E-4</v>
      </c>
      <c r="E5680" s="2">
        <f t="shared" si="272"/>
        <v>1.0365276378884668E-2</v>
      </c>
      <c r="K5680">
        <v>5675</v>
      </c>
      <c r="L5680" s="14">
        <v>-1.49954464030781E-4</v>
      </c>
      <c r="M5680" s="14">
        <v>3.58972186532108E-2</v>
      </c>
    </row>
    <row r="5681" spans="1:13" x14ac:dyDescent="0.55000000000000004">
      <c r="A5681">
        <v>5676</v>
      </c>
      <c r="C5681">
        <f t="shared" si="270"/>
        <v>9.021858019602319E-2</v>
      </c>
      <c r="D5681">
        <f t="shared" si="271"/>
        <v>1.0754370586993517E-4</v>
      </c>
      <c r="E5681" s="2">
        <f t="shared" si="272"/>
        <v>4.3656657055156319E-2</v>
      </c>
      <c r="K5681">
        <v>5676</v>
      </c>
      <c r="L5681" s="14">
        <v>-9.4660348063529894E-5</v>
      </c>
      <c r="M5681" s="14">
        <v>-0.118723174977892</v>
      </c>
    </row>
    <row r="5682" spans="1:13" x14ac:dyDescent="0.55000000000000004">
      <c r="A5682">
        <v>5677</v>
      </c>
      <c r="C5682">
        <f t="shared" si="270"/>
        <v>0.22370698113288862</v>
      </c>
      <c r="D5682">
        <f t="shared" si="271"/>
        <v>3.1559107032852715E-5</v>
      </c>
      <c r="E5682" s="2">
        <f t="shared" si="272"/>
        <v>0.21838386445498043</v>
      </c>
      <c r="K5682">
        <v>5677</v>
      </c>
      <c r="L5682" s="14">
        <v>-1.56579606936009E-5</v>
      </c>
      <c r="M5682" s="14">
        <v>-0.24360861293067401</v>
      </c>
    </row>
    <row r="5683" spans="1:13" x14ac:dyDescent="0.55000000000000004">
      <c r="A5683">
        <v>5678</v>
      </c>
      <c r="C5683">
        <f t="shared" si="270"/>
        <v>0.30104964517876798</v>
      </c>
      <c r="D5683">
        <f t="shared" si="271"/>
        <v>-5.2346162458155344E-5</v>
      </c>
      <c r="E5683" s="2">
        <f t="shared" si="272"/>
        <v>0.37030925711453622</v>
      </c>
      <c r="K5683">
        <v>5678</v>
      </c>
      <c r="L5683" s="14">
        <v>6.7266060066976298E-5</v>
      </c>
      <c r="M5683" s="14">
        <v>-0.30748076253685003</v>
      </c>
    </row>
    <row r="5684" spans="1:13" x14ac:dyDescent="0.55000000000000004">
      <c r="A5684">
        <v>5679</v>
      </c>
      <c r="C5684">
        <f t="shared" si="270"/>
        <v>0.30283519390780739</v>
      </c>
      <c r="D5684">
        <f t="shared" si="271"/>
        <v>-1.2311364854172485E-4</v>
      </c>
      <c r="E5684" s="2">
        <f t="shared" si="272"/>
        <v>0.35662113562850312</v>
      </c>
      <c r="K5684">
        <v>5679</v>
      </c>
      <c r="L5684" s="14">
        <v>1.33342878795438E-4</v>
      </c>
      <c r="M5684" s="14">
        <v>-0.29434244769350298</v>
      </c>
    </row>
    <row r="5685" spans="1:13" x14ac:dyDescent="0.55000000000000004">
      <c r="A5685">
        <v>5680</v>
      </c>
      <c r="C5685">
        <f t="shared" si="270"/>
        <v>0.22861549222539884</v>
      </c>
      <c r="D5685">
        <f t="shared" si="271"/>
        <v>-1.6298220387113161E-4</v>
      </c>
      <c r="E5685" s="2">
        <f t="shared" si="272"/>
        <v>0.19018297719483435</v>
      </c>
      <c r="K5685">
        <v>5680</v>
      </c>
      <c r="L5685" s="14">
        <v>1.66023146330416E-4</v>
      </c>
      <c r="M5685" s="14">
        <v>-0.20748424085733799</v>
      </c>
    </row>
    <row r="5686" spans="1:13" x14ac:dyDescent="0.55000000000000004">
      <c r="A5686">
        <v>5681</v>
      </c>
      <c r="C5686">
        <f t="shared" si="270"/>
        <v>9.7018120826643975E-2</v>
      </c>
      <c r="D5686">
        <f t="shared" si="271"/>
        <v>-1.6194566142116283E-4</v>
      </c>
      <c r="E5686" s="2">
        <f t="shared" si="272"/>
        <v>2.7449345343755358E-2</v>
      </c>
      <c r="K5686">
        <v>5681</v>
      </c>
      <c r="L5686" s="14">
        <v>1.5712188693411499E-4</v>
      </c>
      <c r="M5686" s="14">
        <v>-6.8660318759668396E-2</v>
      </c>
    </row>
    <row r="5687" spans="1:13" x14ac:dyDescent="0.55000000000000004">
      <c r="A5687">
        <v>5682</v>
      </c>
      <c r="C5687">
        <f t="shared" si="270"/>
        <v>-5.8928753919869167E-2</v>
      </c>
      <c r="D5687">
        <f t="shared" si="271"/>
        <v>-1.2026417149817936E-4</v>
      </c>
      <c r="E5687" s="2">
        <f t="shared" si="272"/>
        <v>2.140040131080025E-2</v>
      </c>
      <c r="K5687">
        <v>5682</v>
      </c>
      <c r="L5687" s="14">
        <v>1.0886847624174199E-4</v>
      </c>
      <c r="M5687" s="14">
        <v>8.7360006109055297E-2</v>
      </c>
    </row>
    <row r="5688" spans="1:13" x14ac:dyDescent="0.55000000000000004">
      <c r="A5688">
        <v>5683</v>
      </c>
      <c r="C5688">
        <f t="shared" si="270"/>
        <v>-0.20008575355207256</v>
      </c>
      <c r="D5688">
        <f t="shared" si="271"/>
        <v>-4.8398909496752616E-5</v>
      </c>
      <c r="E5688" s="2">
        <f t="shared" si="272"/>
        <v>0.17773494853109537</v>
      </c>
      <c r="K5688">
        <v>5683</v>
      </c>
      <c r="L5688" s="14">
        <v>3.3348280303630601E-5</v>
      </c>
      <c r="M5688" s="14">
        <v>0.22150047550563201</v>
      </c>
    </row>
    <row r="5689" spans="1:13" x14ac:dyDescent="0.55000000000000004">
      <c r="A5689">
        <v>5684</v>
      </c>
      <c r="C5689">
        <f t="shared" si="270"/>
        <v>-0.29102544651412499</v>
      </c>
      <c r="D5689">
        <f t="shared" si="271"/>
        <v>3.5613458617904896E-5</v>
      </c>
      <c r="E5689" s="2">
        <f t="shared" si="272"/>
        <v>0.34950588005072769</v>
      </c>
      <c r="K5689">
        <v>5684</v>
      </c>
      <c r="L5689" s="14">
        <v>-5.0524199314237498E-5</v>
      </c>
      <c r="M5689" s="14">
        <v>0.30016477672263298</v>
      </c>
    </row>
    <row r="5690" spans="1:13" x14ac:dyDescent="0.55000000000000004">
      <c r="A5690">
        <v>5685</v>
      </c>
      <c r="C5690">
        <f t="shared" si="270"/>
        <v>-0.30892388673430182</v>
      </c>
      <c r="D5690">
        <f t="shared" si="271"/>
        <v>1.1068759929395275E-4</v>
      </c>
      <c r="E5690" s="2">
        <f t="shared" si="272"/>
        <v>0.37524792756458036</v>
      </c>
      <c r="K5690">
        <v>5685</v>
      </c>
      <c r="L5690" s="14">
        <v>-1.2174257978447699E-4</v>
      </c>
      <c r="M5690" s="14">
        <v>0.30365094752236299</v>
      </c>
    </row>
    <row r="5691" spans="1:13" x14ac:dyDescent="0.55000000000000004">
      <c r="A5691">
        <v>5686</v>
      </c>
      <c r="C5691">
        <f t="shared" si="270"/>
        <v>-0.24928894298304233</v>
      </c>
      <c r="D5691">
        <f t="shared" si="271"/>
        <v>1.5798148565669242E-4</v>
      </c>
      <c r="E5691" s="2">
        <f t="shared" si="272"/>
        <v>0.23075994634643909</v>
      </c>
      <c r="K5691">
        <v>5686</v>
      </c>
      <c r="L5691" s="14">
        <v>-1.6246977591155901E-4</v>
      </c>
      <c r="M5691" s="14">
        <v>0.23108585480139501</v>
      </c>
    </row>
    <row r="5692" spans="1:13" x14ac:dyDescent="0.55000000000000004">
      <c r="A5692">
        <v>5687</v>
      </c>
      <c r="C5692">
        <f t="shared" si="270"/>
        <v>-0.12708772913703476</v>
      </c>
      <c r="D5692">
        <f t="shared" si="271"/>
        <v>1.6562534910510428E-4</v>
      </c>
      <c r="E5692" s="2">
        <f t="shared" si="272"/>
        <v>5.1861684066126852E-2</v>
      </c>
      <c r="K5692">
        <v>5687</v>
      </c>
      <c r="L5692" s="14">
        <v>-1.62505408772274E-4</v>
      </c>
      <c r="M5692" s="14">
        <v>0.10064387619285101</v>
      </c>
    </row>
    <row r="5693" spans="1:13" x14ac:dyDescent="0.55000000000000004">
      <c r="A5693">
        <v>5688</v>
      </c>
      <c r="C5693">
        <f t="shared" si="270"/>
        <v>2.7009825925585842E-2</v>
      </c>
      <c r="D5693">
        <f t="shared" si="271"/>
        <v>1.3170074103349444E-4</v>
      </c>
      <c r="E5693" s="2">
        <f t="shared" si="272"/>
        <v>6.726429302601698E-3</v>
      </c>
      <c r="K5693">
        <v>5688</v>
      </c>
      <c r="L5693" s="14">
        <v>-1.21840553895606E-4</v>
      </c>
      <c r="M5693" s="14">
        <v>-5.5004985557473102E-2</v>
      </c>
    </row>
    <row r="5694" spans="1:13" x14ac:dyDescent="0.55000000000000004">
      <c r="A5694">
        <v>5689</v>
      </c>
      <c r="C5694">
        <f t="shared" si="270"/>
        <v>0.17432848400284237</v>
      </c>
      <c r="D5694">
        <f t="shared" si="271"/>
        <v>6.4722022993835969E-5</v>
      </c>
      <c r="E5694" s="2">
        <f t="shared" si="272"/>
        <v>0.13779388808957452</v>
      </c>
      <c r="K5694">
        <v>5689</v>
      </c>
      <c r="L5694" s="14">
        <v>-5.0659976451861097E-5</v>
      </c>
      <c r="M5694" s="14">
        <v>-0.19687750744877</v>
      </c>
    </row>
    <row r="5695" spans="1:13" x14ac:dyDescent="0.55000000000000004">
      <c r="A5695">
        <v>5690</v>
      </c>
      <c r="C5695">
        <f t="shared" si="270"/>
        <v>0.27789436714621207</v>
      </c>
      <c r="D5695">
        <f t="shared" si="271"/>
        <v>-1.8500558582847463E-5</v>
      </c>
      <c r="E5695" s="2">
        <f t="shared" si="272"/>
        <v>0.3218692330241224</v>
      </c>
      <c r="K5695">
        <v>5690</v>
      </c>
      <c r="L5695" s="14">
        <v>3.3208706365930501E-5</v>
      </c>
      <c r="M5695" s="14">
        <v>-0.289440836260136</v>
      </c>
    </row>
    <row r="5696" spans="1:13" x14ac:dyDescent="0.55000000000000004">
      <c r="A5696">
        <v>5691</v>
      </c>
      <c r="C5696">
        <f t="shared" si="270"/>
        <v>0.31171462168814207</v>
      </c>
      <c r="D5696">
        <f t="shared" si="271"/>
        <v>-9.7079889918323193E-5</v>
      </c>
      <c r="E5696" s="2">
        <f t="shared" si="272"/>
        <v>0.38592240624460938</v>
      </c>
      <c r="K5696">
        <v>5691</v>
      </c>
      <c r="L5696" s="14">
        <v>1.08760062662517E-4</v>
      </c>
      <c r="M5696" s="14">
        <v>-0.30951191206956002</v>
      </c>
    </row>
    <row r="5697" spans="1:13" x14ac:dyDescent="0.55000000000000004">
      <c r="A5697">
        <v>5692</v>
      </c>
      <c r="C5697">
        <f t="shared" si="270"/>
        <v>0.26730107660924735</v>
      </c>
      <c r="D5697">
        <f t="shared" si="271"/>
        <v>-1.5129421516601831E-4</v>
      </c>
      <c r="E5697" s="2">
        <f t="shared" si="272"/>
        <v>0.26973988484916533</v>
      </c>
      <c r="K5697">
        <v>5692</v>
      </c>
      <c r="L5697" s="14">
        <v>1.5707178656683001E-4</v>
      </c>
      <c r="M5697" s="14">
        <v>-0.25206380942865703</v>
      </c>
    </row>
    <row r="5698" spans="1:13" x14ac:dyDescent="0.55000000000000004">
      <c r="A5698">
        <v>5693</v>
      </c>
      <c r="C5698">
        <f t="shared" si="270"/>
        <v>0.15580059556107959</v>
      </c>
      <c r="D5698">
        <f t="shared" si="271"/>
        <v>-1.6753688143606696E-4</v>
      </c>
      <c r="E5698" s="2">
        <f t="shared" si="272"/>
        <v>8.2532876683934456E-2</v>
      </c>
      <c r="K5698">
        <v>5693</v>
      </c>
      <c r="L5698" s="14">
        <v>1.66043907122858E-4</v>
      </c>
      <c r="M5698" s="14">
        <v>-0.13148476202599699</v>
      </c>
    </row>
    <row r="5699" spans="1:13" x14ac:dyDescent="0.55000000000000004">
      <c r="A5699">
        <v>5694</v>
      </c>
      <c r="C5699">
        <f t="shared" si="270"/>
        <v>5.1974490430669908E-3</v>
      </c>
      <c r="D5699">
        <f t="shared" si="271"/>
        <v>-1.4173132186292688E-4</v>
      </c>
      <c r="E5699" s="2">
        <f t="shared" si="272"/>
        <v>2.8318194261331555E-4</v>
      </c>
      <c r="K5699">
        <v>5694</v>
      </c>
      <c r="L5699" s="14">
        <v>1.3342930107834901E-4</v>
      </c>
      <c r="M5699" s="14">
        <v>2.2025459698320201E-2</v>
      </c>
    </row>
    <row r="5700" spans="1:13" x14ac:dyDescent="0.55000000000000004">
      <c r="A5700">
        <v>5695</v>
      </c>
      <c r="C5700">
        <f t="shared" si="270"/>
        <v>-0.14671014763122203</v>
      </c>
      <c r="D5700">
        <f t="shared" si="271"/>
        <v>-8.0354187961418901E-5</v>
      </c>
      <c r="E5700" s="2">
        <f t="shared" si="272"/>
        <v>0.10031752298274758</v>
      </c>
      <c r="K5700">
        <v>5695</v>
      </c>
      <c r="L5700" s="14">
        <v>6.7396498843477298E-5</v>
      </c>
      <c r="M5700" s="14">
        <v>0.17001926840515999</v>
      </c>
    </row>
    <row r="5701" spans="1:13" x14ac:dyDescent="0.55000000000000004">
      <c r="A5701">
        <v>5696</v>
      </c>
      <c r="C5701">
        <f t="shared" si="270"/>
        <v>-0.26179658965215413</v>
      </c>
      <c r="D5701">
        <f t="shared" si="271"/>
        <v>1.1901533840689823E-6</v>
      </c>
      <c r="E5701" s="2">
        <f t="shared" si="272"/>
        <v>0.28861315711207663</v>
      </c>
      <c r="K5701">
        <v>5696</v>
      </c>
      <c r="L5701" s="14">
        <v>-1.5516174624268701E-5</v>
      </c>
      <c r="M5701" s="14">
        <v>0.27543069661696001</v>
      </c>
    </row>
    <row r="5702" spans="1:13" x14ac:dyDescent="0.55000000000000004">
      <c r="A5702">
        <v>5697</v>
      </c>
      <c r="C5702">
        <f t="shared" ref="C5702:C5765" si="273">$D$1*COS($B$2*(A5702-$L$2)+$B$1)</f>
        <v>-0.31117760590866983</v>
      </c>
      <c r="D5702">
        <f t="shared" ref="D5702:D5765" si="274">$D$2*COS($B$2*(A5702-$L$3)+$B$3)</f>
        <v>8.2435791318742499E-5</v>
      </c>
      <c r="E5702" s="2">
        <f t="shared" ref="E5702:E5765" si="275">(M5702-C5702)^2</f>
        <v>0.38817436086092044</v>
      </c>
      <c r="K5702">
        <v>5697</v>
      </c>
      <c r="L5702" s="14">
        <v>-9.4542725902007493E-5</v>
      </c>
      <c r="M5702" s="14">
        <v>0.31185879821304802</v>
      </c>
    </row>
    <row r="5703" spans="1:13" x14ac:dyDescent="0.55000000000000004">
      <c r="A5703">
        <v>5698</v>
      </c>
      <c r="C5703">
        <f t="shared" si="273"/>
        <v>-0.28245960218561389</v>
      </c>
      <c r="D5703">
        <f t="shared" si="274"/>
        <v>1.4299178324102315E-4</v>
      </c>
      <c r="E5703" s="2">
        <f t="shared" si="275"/>
        <v>0.30541045161158858</v>
      </c>
      <c r="K5703">
        <v>5698</v>
      </c>
      <c r="L5703" s="14">
        <v>-1.4989046497709599E-4</v>
      </c>
      <c r="M5703" s="14">
        <v>0.27017992916514699</v>
      </c>
    </row>
    <row r="5704" spans="1:13" x14ac:dyDescent="0.55000000000000004">
      <c r="A5704">
        <v>5699</v>
      </c>
      <c r="C5704">
        <f t="shared" si="273"/>
        <v>-0.18285019208998418</v>
      </c>
      <c r="D5704">
        <f t="shared" si="274"/>
        <v>1.6765985159745151E-4</v>
      </c>
      <c r="E5704" s="2">
        <f t="shared" si="275"/>
        <v>0.1181180133376154</v>
      </c>
      <c r="K5704">
        <v>5699</v>
      </c>
      <c r="L5704" s="14">
        <v>-1.6769720724573399E-4</v>
      </c>
      <c r="M5704" s="14">
        <v>0.16083282078323799</v>
      </c>
    </row>
    <row r="5705" spans="1:13" x14ac:dyDescent="0.55000000000000004">
      <c r="A5705">
        <v>5700</v>
      </c>
      <c r="C5705">
        <f t="shared" si="273"/>
        <v>-3.7349237956010431E-2</v>
      </c>
      <c r="D5705">
        <f t="shared" si="274"/>
        <v>1.5024883119218899E-4</v>
      </c>
      <c r="E5705" s="2">
        <f t="shared" si="275"/>
        <v>2.3574299964464465E-3</v>
      </c>
      <c r="K5705">
        <v>5700</v>
      </c>
      <c r="L5705" s="14">
        <v>-1.4350314364173101E-4</v>
      </c>
      <c r="M5705" s="14">
        <v>1.12041347017818E-2</v>
      </c>
    </row>
    <row r="5706" spans="1:13" x14ac:dyDescent="0.55000000000000004">
      <c r="A5706">
        <v>5701</v>
      </c>
      <c r="C5706">
        <f t="shared" si="273"/>
        <v>0.11752558764545046</v>
      </c>
      <c r="D5706">
        <f t="shared" si="274"/>
        <v>9.5128521151765339E-5</v>
      </c>
      <c r="E5706" s="2">
        <f t="shared" si="275"/>
        <v>6.6954814543950567E-2</v>
      </c>
      <c r="K5706">
        <v>5701</v>
      </c>
      <c r="L5706" s="14">
        <v>-8.3367827483783903E-5</v>
      </c>
      <c r="M5706" s="14">
        <v>-0.141230696421141</v>
      </c>
    </row>
    <row r="5707" spans="1:13" x14ac:dyDescent="0.55000000000000004">
      <c r="A5707">
        <v>5702</v>
      </c>
      <c r="C5707">
        <f t="shared" si="273"/>
        <v>0.2429039679878883</v>
      </c>
      <c r="D5707">
        <f t="shared" si="274"/>
        <v>1.6132957454807933E-5</v>
      </c>
      <c r="E5707" s="2">
        <f t="shared" si="275"/>
        <v>0.25119882522800463</v>
      </c>
      <c r="K5707">
        <v>5702</v>
      </c>
      <c r="L5707" s="14">
        <v>-2.3525217560678402E-6</v>
      </c>
      <c r="M5707" s="14">
        <v>-0.258293423493756</v>
      </c>
    </row>
    <row r="5708" spans="1:13" x14ac:dyDescent="0.55000000000000004">
      <c r="A5708">
        <v>5703</v>
      </c>
      <c r="C5708">
        <f t="shared" si="273"/>
        <v>0.30731857237897159</v>
      </c>
      <c r="D5708">
        <f t="shared" si="274"/>
        <v>-6.6911638509556599E-5</v>
      </c>
      <c r="E5708" s="2">
        <f t="shared" si="275"/>
        <v>0.38190364668251414</v>
      </c>
      <c r="K5708">
        <v>5703</v>
      </c>
      <c r="L5708" s="14">
        <v>7.9251987639440802E-5</v>
      </c>
      <c r="M5708" s="14">
        <v>-0.31066496031628898</v>
      </c>
    </row>
    <row r="5709" spans="1:13" x14ac:dyDescent="0.55000000000000004">
      <c r="A5709">
        <v>5704</v>
      </c>
      <c r="C5709">
        <f t="shared" si="273"/>
        <v>0.29460269286446472</v>
      </c>
      <c r="D5709">
        <f t="shared" si="274"/>
        <v>-1.3316282359345603E-4</v>
      </c>
      <c r="E5709" s="2">
        <f t="shared" si="275"/>
        <v>0.33620424770674601</v>
      </c>
      <c r="K5709">
        <v>5704</v>
      </c>
      <c r="L5709" s="14">
        <v>1.4100734508701299E-4</v>
      </c>
      <c r="M5709" s="14">
        <v>-0.28522853060211101</v>
      </c>
    </row>
    <row r="5710" spans="1:13" x14ac:dyDescent="0.55000000000000004">
      <c r="A5710">
        <v>5705</v>
      </c>
      <c r="C5710">
        <f t="shared" si="273"/>
        <v>0.20794774717303538</v>
      </c>
      <c r="D5710">
        <f t="shared" si="274"/>
        <v>-1.659929468050116E-4</v>
      </c>
      <c r="E5710" s="2">
        <f t="shared" si="275"/>
        <v>0.15705574533133151</v>
      </c>
      <c r="K5710">
        <v>5705</v>
      </c>
      <c r="L5710" s="14">
        <v>1.6744653821148099E-4</v>
      </c>
      <c r="M5710" s="14">
        <v>-0.18835484596929</v>
      </c>
    </row>
    <row r="5711" spans="1:13" x14ac:dyDescent="0.55000000000000004">
      <c r="A5711">
        <v>5706</v>
      </c>
      <c r="C5711">
        <f t="shared" si="273"/>
        <v>6.9102300131902938E-2</v>
      </c>
      <c r="D5711">
        <f t="shared" si="274"/>
        <v>-1.5716233922221344E-4</v>
      </c>
      <c r="E5711" s="2">
        <f t="shared" si="275"/>
        <v>1.2861560868126865E-2</v>
      </c>
      <c r="K5711">
        <v>5706</v>
      </c>
      <c r="L5711" s="14">
        <v>1.5194770707797401E-4</v>
      </c>
      <c r="M5711" s="14">
        <v>-4.4306521694826503E-2</v>
      </c>
    </row>
    <row r="5712" spans="1:13" x14ac:dyDescent="0.55000000000000004">
      <c r="A5712">
        <v>5707</v>
      </c>
      <c r="C5712">
        <f t="shared" si="273"/>
        <v>-8.7086367681420293E-2</v>
      </c>
      <c r="D5712">
        <f t="shared" si="274"/>
        <v>-1.0888729721390483E-4</v>
      </c>
      <c r="E5712" s="2">
        <f t="shared" si="275"/>
        <v>3.9174310959962585E-2</v>
      </c>
      <c r="K5712">
        <v>5707</v>
      </c>
      <c r="L5712" s="14">
        <v>9.8392630091647805E-5</v>
      </c>
      <c r="M5712" s="14">
        <v>0.110838645795812</v>
      </c>
    </row>
    <row r="5713" spans="1:13" x14ac:dyDescent="0.55000000000000004">
      <c r="A5713">
        <v>5708</v>
      </c>
      <c r="C5713">
        <f t="shared" si="273"/>
        <v>-0.2214181928416904</v>
      </c>
      <c r="D5713">
        <f t="shared" si="274"/>
        <v>-3.3283838767023135E-5</v>
      </c>
      <c r="E5713" s="2">
        <f t="shared" si="275"/>
        <v>0.21127056564168373</v>
      </c>
      <c r="K5713">
        <v>5708</v>
      </c>
      <c r="L5713" s="14">
        <v>2.0194508515304701E-5</v>
      </c>
      <c r="M5713" s="14">
        <v>0.23822358685385001</v>
      </c>
    </row>
    <row r="5714" spans="1:13" x14ac:dyDescent="0.55000000000000004">
      <c r="A5714">
        <v>5709</v>
      </c>
      <c r="C5714">
        <f t="shared" si="273"/>
        <v>-0.30017871872265822</v>
      </c>
      <c r="D5714">
        <f t="shared" si="274"/>
        <v>5.0673161640397404E-5</v>
      </c>
      <c r="E5714" s="2">
        <f t="shared" si="275"/>
        <v>0.36738469287618147</v>
      </c>
      <c r="K5714">
        <v>5709</v>
      </c>
      <c r="L5714" s="14">
        <v>-6.3061452996331999E-5</v>
      </c>
      <c r="M5714" s="14">
        <v>0.30594395275249903</v>
      </c>
    </row>
    <row r="5715" spans="1:13" x14ac:dyDescent="0.55000000000000004">
      <c r="A5715">
        <v>5710</v>
      </c>
      <c r="C5715">
        <f t="shared" si="273"/>
        <v>-0.30360071347279327</v>
      </c>
      <c r="D5715">
        <f t="shared" si="274"/>
        <v>1.2191226658397109E-4</v>
      </c>
      <c r="E5715" s="2">
        <f t="shared" si="275"/>
        <v>0.36076777438574054</v>
      </c>
      <c r="K5715">
        <v>5710</v>
      </c>
      <c r="L5715" s="14">
        <v>-1.30523282400184E-4</v>
      </c>
      <c r="M5715" s="14">
        <v>0.29703875774579103</v>
      </c>
    </row>
    <row r="5716" spans="1:13" x14ac:dyDescent="0.55000000000000004">
      <c r="A5716">
        <v>5711</v>
      </c>
      <c r="C5716">
        <f t="shared" si="273"/>
        <v>-0.23082532853654103</v>
      </c>
      <c r="D5716">
        <f t="shared" si="274"/>
        <v>1.6255396232165578E-4</v>
      </c>
      <c r="E5716" s="2">
        <f t="shared" si="275"/>
        <v>0.19763687598106064</v>
      </c>
      <c r="K5716">
        <v>5711</v>
      </c>
      <c r="L5716" s="14">
        <v>-1.6529474601925101E-4</v>
      </c>
      <c r="M5716" s="14">
        <v>0.213738363166977</v>
      </c>
    </row>
    <row r="5717" spans="1:13" x14ac:dyDescent="0.55000000000000004">
      <c r="A5717">
        <v>5712</v>
      </c>
      <c r="C5717">
        <f t="shared" si="273"/>
        <v>-0.10011765154949943</v>
      </c>
      <c r="D5717">
        <f t="shared" si="274"/>
        <v>1.6239803988226772E-4</v>
      </c>
      <c r="E5717" s="2">
        <f t="shared" si="275"/>
        <v>3.1337327038910685E-2</v>
      </c>
      <c r="K5717">
        <v>5712</v>
      </c>
      <c r="L5717" s="14">
        <v>-1.5866711508363699E-4</v>
      </c>
      <c r="M5717" s="14">
        <v>7.6905869596450793E-2</v>
      </c>
    </row>
    <row r="5718" spans="1:13" x14ac:dyDescent="0.55000000000000004">
      <c r="A5718">
        <v>5713</v>
      </c>
      <c r="C5718">
        <f t="shared" si="273"/>
        <v>5.571744566381337E-2</v>
      </c>
      <c r="D5718">
        <f t="shared" si="274"/>
        <v>1.2148363251150907E-4</v>
      </c>
      <c r="E5718" s="2">
        <f t="shared" si="275"/>
        <v>1.8199526784529265E-2</v>
      </c>
      <c r="K5718">
        <v>5713</v>
      </c>
      <c r="L5718" s="14">
        <v>-1.12300320876004E-4</v>
      </c>
      <c r="M5718" s="14">
        <v>-7.91881761038849E-2</v>
      </c>
    </row>
    <row r="5719" spans="1:13" x14ac:dyDescent="0.55000000000000004">
      <c r="A5719">
        <v>5714</v>
      </c>
      <c r="C5719">
        <f t="shared" si="273"/>
        <v>0.19756863844607911</v>
      </c>
      <c r="D5719">
        <f t="shared" si="274"/>
        <v>5.0079394052160008E-5</v>
      </c>
      <c r="E5719" s="2">
        <f t="shared" si="275"/>
        <v>0.17058361249851817</v>
      </c>
      <c r="K5719">
        <v>5714</v>
      </c>
      <c r="L5719" s="14">
        <v>-3.7807214644362701E-5</v>
      </c>
      <c r="M5719" s="14">
        <v>-0.21544905185122301</v>
      </c>
    </row>
    <row r="5720" spans="1:13" x14ac:dyDescent="0.55000000000000004">
      <c r="A5720">
        <v>5715</v>
      </c>
      <c r="C5720">
        <f t="shared" si="273"/>
        <v>0.2898342673931773</v>
      </c>
      <c r="D5720">
        <f t="shared" si="274"/>
        <v>-3.3893716722017844E-5</v>
      </c>
      <c r="E5720" s="2">
        <f t="shared" si="275"/>
        <v>0.34525453799910882</v>
      </c>
      <c r="K5720">
        <v>5715</v>
      </c>
      <c r="L5720" s="14">
        <v>4.6154943033891501E-5</v>
      </c>
      <c r="M5720" s="14">
        <v>-0.29774937601353701</v>
      </c>
    </row>
    <row r="5721" spans="1:13" x14ac:dyDescent="0.55000000000000004">
      <c r="A5721">
        <v>5716</v>
      </c>
      <c r="C5721">
        <f t="shared" si="273"/>
        <v>0.30935760444972438</v>
      </c>
      <c r="D5721">
        <f t="shared" si="274"/>
        <v>-1.093602190241632E-4</v>
      </c>
      <c r="E5721" s="2">
        <f t="shared" si="275"/>
        <v>0.3780210028630307</v>
      </c>
      <c r="K5721">
        <v>5716</v>
      </c>
      <c r="L5721" s="14">
        <v>1.18557308904828E-4</v>
      </c>
      <c r="M5721" s="14">
        <v>-0.305476521850232</v>
      </c>
    </row>
    <row r="5722" spans="1:13" x14ac:dyDescent="0.55000000000000004">
      <c r="A5722">
        <v>5717</v>
      </c>
      <c r="C5722">
        <f t="shared" si="273"/>
        <v>0.25123870353030814</v>
      </c>
      <c r="D5722">
        <f t="shared" si="274"/>
        <v>-1.5737961148176144E-4</v>
      </c>
      <c r="E5722" s="2">
        <f t="shared" si="275"/>
        <v>0.23807947250202119</v>
      </c>
      <c r="K5722">
        <v>5717</v>
      </c>
      <c r="L5722" s="14">
        <v>1.6126626128440101E-4</v>
      </c>
      <c r="M5722" s="14">
        <v>-0.23669517775077401</v>
      </c>
    </row>
    <row r="5723" spans="1:13" x14ac:dyDescent="0.55000000000000004">
      <c r="A5723">
        <v>5718</v>
      </c>
      <c r="C5723">
        <f t="shared" si="273"/>
        <v>0.13006418371647155</v>
      </c>
      <c r="D5723">
        <f t="shared" si="274"/>
        <v>-1.6590003875643854E-4</v>
      </c>
      <c r="E5723" s="2">
        <f t="shared" si="275"/>
        <v>5.6975895825491167E-2</v>
      </c>
      <c r="K5723">
        <v>5718</v>
      </c>
      <c r="L5723" s="14">
        <v>1.63585078102042E-4</v>
      </c>
      <c r="M5723" s="14">
        <v>-0.108632058033354</v>
      </c>
    </row>
    <row r="5724" spans="1:13" x14ac:dyDescent="0.55000000000000004">
      <c r="A5724">
        <v>5719</v>
      </c>
      <c r="C5724">
        <f t="shared" si="273"/>
        <v>-2.3753704674732104E-2</v>
      </c>
      <c r="D5724">
        <f t="shared" si="274"/>
        <v>-1.3278305319860747E-4</v>
      </c>
      <c r="E5724" s="2">
        <f t="shared" si="275"/>
        <v>4.9550814177119727E-3</v>
      </c>
      <c r="K5724">
        <v>5719</v>
      </c>
      <c r="L5724" s="14">
        <v>1.2493299730087699E-4</v>
      </c>
      <c r="M5724" s="14">
        <v>4.6638634522882097E-2</v>
      </c>
    </row>
    <row r="5725" spans="1:13" x14ac:dyDescent="0.55000000000000004">
      <c r="A5725">
        <v>5720</v>
      </c>
      <c r="C5725">
        <f t="shared" si="273"/>
        <v>-0.17160991388094574</v>
      </c>
      <c r="D5725">
        <f t="shared" si="274"/>
        <v>-6.6340320132614745E-5</v>
      </c>
      <c r="E5725" s="2">
        <f t="shared" si="275"/>
        <v>0.13092695941302968</v>
      </c>
      <c r="K5725">
        <v>5720</v>
      </c>
      <c r="L5725" s="14">
        <v>5.4990672297658401E-5</v>
      </c>
      <c r="M5725" s="14">
        <v>0.190228391737779</v>
      </c>
    </row>
    <row r="5726" spans="1:13" x14ac:dyDescent="0.55000000000000004">
      <c r="A5726">
        <v>5721</v>
      </c>
      <c r="C5726">
        <f t="shared" si="273"/>
        <v>-0.27639565195091481</v>
      </c>
      <c r="D5726">
        <f t="shared" si="274"/>
        <v>1.6752434941236559E-5</v>
      </c>
      <c r="E5726" s="2">
        <f t="shared" si="275"/>
        <v>0.31648491500311587</v>
      </c>
      <c r="K5726">
        <v>5721</v>
      </c>
      <c r="L5726" s="14">
        <v>-2.8724407719873002E-5</v>
      </c>
      <c r="M5726" s="14">
        <v>0.28617426815068098</v>
      </c>
    </row>
    <row r="5727" spans="1:13" x14ac:dyDescent="0.55000000000000004">
      <c r="A5727">
        <v>5722</v>
      </c>
      <c r="C5727">
        <f t="shared" si="273"/>
        <v>-0.3118119073430804</v>
      </c>
      <c r="D5727">
        <f t="shared" si="274"/>
        <v>9.5640681960391802E-5</v>
      </c>
      <c r="E5727" s="2">
        <f t="shared" si="275"/>
        <v>0.38720493288163238</v>
      </c>
      <c r="K5727">
        <v>5722</v>
      </c>
      <c r="L5727" s="14">
        <v>-1.0524528163067301E-4</v>
      </c>
      <c r="M5727" s="14">
        <v>0.31044602380897202</v>
      </c>
    </row>
    <row r="5728" spans="1:13" x14ac:dyDescent="0.55000000000000004">
      <c r="A5728">
        <v>5723</v>
      </c>
      <c r="C5728">
        <f t="shared" si="273"/>
        <v>-0.26896994646565064</v>
      </c>
      <c r="D5728">
        <f t="shared" si="274"/>
        <v>1.5052513375311043E-4</v>
      </c>
      <c r="E5728" s="2">
        <f t="shared" si="275"/>
        <v>0.27660719653760191</v>
      </c>
      <c r="K5728">
        <v>5723</v>
      </c>
      <c r="L5728" s="14">
        <v>-1.5540682186274401E-4</v>
      </c>
      <c r="M5728" s="14">
        <v>0.256964646936991</v>
      </c>
    </row>
    <row r="5729" spans="1:13" x14ac:dyDescent="0.55000000000000004">
      <c r="A5729">
        <v>5724</v>
      </c>
      <c r="C5729">
        <f t="shared" si="273"/>
        <v>-0.15862219846197609</v>
      </c>
      <c r="D5729">
        <f t="shared" si="274"/>
        <v>1.6763094979187256E-4</v>
      </c>
      <c r="E5729" s="2">
        <f t="shared" si="275"/>
        <v>8.8653322820002337E-2</v>
      </c>
      <c r="K5729">
        <v>5724</v>
      </c>
      <c r="L5729" s="14">
        <v>-1.6664575948536001E-4</v>
      </c>
      <c r="M5729" s="14">
        <v>0.13912488014670199</v>
      </c>
    </row>
    <row r="5730" spans="1:13" x14ac:dyDescent="0.55000000000000004">
      <c r="A5730">
        <v>5725</v>
      </c>
      <c r="C5730">
        <f t="shared" si="273"/>
        <v>-8.4636221350018435E-3</v>
      </c>
      <c r="D5730">
        <f t="shared" si="274"/>
        <v>1.4266493081294238E-4</v>
      </c>
      <c r="E5730" s="2">
        <f t="shared" si="275"/>
        <v>2.5968745227778456E-5</v>
      </c>
      <c r="K5730">
        <v>5725</v>
      </c>
      <c r="L5730" s="14">
        <v>-1.3614723284962799E-4</v>
      </c>
      <c r="M5730" s="14">
        <v>-1.35595759444254E-2</v>
      </c>
    </row>
    <row r="5731" spans="1:13" x14ac:dyDescent="0.55000000000000004">
      <c r="A5731">
        <v>5726</v>
      </c>
      <c r="C5731">
        <f t="shared" si="273"/>
        <v>0.1438191449488582</v>
      </c>
      <c r="D5731">
        <f t="shared" si="274"/>
        <v>8.1893021338105636E-5</v>
      </c>
      <c r="E5731" s="2">
        <f t="shared" si="275"/>
        <v>9.4044708426338816E-2</v>
      </c>
      <c r="K5731">
        <v>5726</v>
      </c>
      <c r="L5731" s="14">
        <v>-7.1549787150592702E-5</v>
      </c>
      <c r="M5731" s="14">
        <v>-0.16284795212276901</v>
      </c>
    </row>
    <row r="5732" spans="1:13" x14ac:dyDescent="0.55000000000000004">
      <c r="A5732">
        <v>5727</v>
      </c>
      <c r="C5732">
        <f t="shared" si="273"/>
        <v>0.26000633811509338</v>
      </c>
      <c r="D5732">
        <f t="shared" si="274"/>
        <v>5.6768967777463886E-7</v>
      </c>
      <c r="E5732" s="2">
        <f t="shared" si="275"/>
        <v>0.28233960955054171</v>
      </c>
      <c r="K5732">
        <v>5727</v>
      </c>
      <c r="L5732" s="14">
        <v>1.0967746602964401E-5</v>
      </c>
      <c r="M5732" s="14">
        <v>-0.27135004845661398</v>
      </c>
    </row>
    <row r="5733" spans="1:13" x14ac:dyDescent="0.55000000000000004">
      <c r="A5733">
        <v>5728</v>
      </c>
      <c r="C5733">
        <f t="shared" si="273"/>
        <v>0.31093742091722826</v>
      </c>
      <c r="D5733">
        <f t="shared" si="274"/>
        <v>-8.0900120127860528E-5</v>
      </c>
      <c r="E5733" s="2">
        <f t="shared" si="275"/>
        <v>0.3879150448655308</v>
      </c>
      <c r="K5733">
        <v>5728</v>
      </c>
      <c r="L5733" s="14">
        <v>9.0738340180848806E-5</v>
      </c>
      <c r="M5733" s="14">
        <v>-0.31189084182100901</v>
      </c>
    </row>
    <row r="5734" spans="1:13" x14ac:dyDescent="0.55000000000000004">
      <c r="A5734">
        <v>5729</v>
      </c>
      <c r="C5734">
        <f t="shared" si="273"/>
        <v>0.2838297651099454</v>
      </c>
      <c r="D5734">
        <f t="shared" si="274"/>
        <v>-1.4206370502063383E-4</v>
      </c>
      <c r="E5734" s="2">
        <f t="shared" si="275"/>
        <v>0.31152740844432469</v>
      </c>
      <c r="K5734">
        <v>5729</v>
      </c>
      <c r="L5734" s="14">
        <v>1.4778295356064299E-4</v>
      </c>
      <c r="M5734" s="14">
        <v>-0.27431663902101799</v>
      </c>
    </row>
    <row r="5735" spans="1:13" x14ac:dyDescent="0.55000000000000004">
      <c r="A5735">
        <v>5730</v>
      </c>
      <c r="C5735">
        <f t="shared" si="273"/>
        <v>0.18548682091682447</v>
      </c>
      <c r="D5735">
        <f t="shared" si="274"/>
        <v>-1.6757229441853583E-4</v>
      </c>
      <c r="E5735" s="2">
        <f t="shared" si="275"/>
        <v>0.12497989250547531</v>
      </c>
      <c r="K5735">
        <v>5730</v>
      </c>
      <c r="L5735" s="14">
        <v>1.6781440944228901E-4</v>
      </c>
      <c r="M5735" s="14">
        <v>-0.16803813224132999</v>
      </c>
    </row>
    <row r="5736" spans="1:13" x14ac:dyDescent="0.55000000000000004">
      <c r="A5736">
        <v>5731</v>
      </c>
      <c r="C5736">
        <f t="shared" si="273"/>
        <v>4.0590594425548653E-2</v>
      </c>
      <c r="D5736">
        <f t="shared" si="274"/>
        <v>-1.5102377006109588E-4</v>
      </c>
      <c r="E5736" s="2">
        <f t="shared" si="275"/>
        <v>3.6317529785154664E-3</v>
      </c>
      <c r="K5736">
        <v>5731</v>
      </c>
      <c r="L5736" s="14">
        <v>1.45815705434097E-4</v>
      </c>
      <c r="M5736" s="14">
        <v>-1.9673432808909101E-2</v>
      </c>
    </row>
    <row r="5737" spans="1:13" x14ac:dyDescent="0.55000000000000004">
      <c r="A5737">
        <v>5732</v>
      </c>
      <c r="C5737">
        <f t="shared" si="273"/>
        <v>-0.114493015684695</v>
      </c>
      <c r="D5737">
        <f t="shared" si="274"/>
        <v>-9.6571462746814507E-5</v>
      </c>
      <c r="E5737" s="2">
        <f t="shared" si="275"/>
        <v>6.1559373795798476E-2</v>
      </c>
      <c r="K5737">
        <v>5732</v>
      </c>
      <c r="L5737" s="14">
        <v>8.7296553424970902E-5</v>
      </c>
      <c r="M5737" s="14">
        <v>0.13361859991562</v>
      </c>
    </row>
    <row r="5738" spans="1:13" x14ac:dyDescent="0.55000000000000004">
      <c r="A5738">
        <v>5733</v>
      </c>
      <c r="C5738">
        <f t="shared" si="273"/>
        <v>-0.24084129217936734</v>
      </c>
      <c r="D5738">
        <f t="shared" si="274"/>
        <v>-1.7881753848006714E-5</v>
      </c>
      <c r="E5738" s="2">
        <f t="shared" si="275"/>
        <v>0.24431896372804771</v>
      </c>
      <c r="K5738">
        <v>5733</v>
      </c>
      <c r="L5738" s="14">
        <v>6.9134380620595498E-6</v>
      </c>
      <c r="M5738" s="14">
        <v>0.25344502538166702</v>
      </c>
    </row>
    <row r="5739" spans="1:13" x14ac:dyDescent="0.55000000000000004">
      <c r="A5739">
        <v>5734</v>
      </c>
      <c r="C5739">
        <f t="shared" si="273"/>
        <v>-0.30674348086784092</v>
      </c>
      <c r="D5739">
        <f t="shared" si="274"/>
        <v>6.5295898346936151E-5</v>
      </c>
      <c r="E5739" s="2">
        <f t="shared" si="275"/>
        <v>0.38011917061197559</v>
      </c>
      <c r="K5739">
        <v>5734</v>
      </c>
      <c r="L5739" s="14">
        <v>-7.5201190751350696E-5</v>
      </c>
      <c r="M5739" s="14">
        <v>0.30979457198208299</v>
      </c>
    </row>
    <row r="5740" spans="1:13" x14ac:dyDescent="0.55000000000000004">
      <c r="A5740">
        <v>5735</v>
      </c>
      <c r="C5740">
        <f t="shared" si="273"/>
        <v>-0.295659521500935</v>
      </c>
      <c r="D5740">
        <f t="shared" si="274"/>
        <v>1.3208565638755956E-4</v>
      </c>
      <c r="E5740" s="2">
        <f t="shared" si="275"/>
        <v>0.34130560953276962</v>
      </c>
      <c r="K5740">
        <v>5735</v>
      </c>
      <c r="L5740" s="14">
        <v>-1.38481214826766E-4</v>
      </c>
      <c r="M5740" s="14">
        <v>0.28855414620358699</v>
      </c>
    </row>
    <row r="5741" spans="1:13" x14ac:dyDescent="0.55000000000000004">
      <c r="A5741">
        <v>5736</v>
      </c>
      <c r="C5741">
        <f t="shared" si="273"/>
        <v>-0.21037125424553266</v>
      </c>
      <c r="D5741">
        <f t="shared" si="274"/>
        <v>1.6572469881963591E-4</v>
      </c>
      <c r="E5741" s="2">
        <f t="shared" si="275"/>
        <v>0.16436115900007195</v>
      </c>
      <c r="K5741">
        <v>5736</v>
      </c>
      <c r="L5741" s="14">
        <v>-1.6707775957372999E-4</v>
      </c>
      <c r="M5741" s="14">
        <v>0.195043544448437</v>
      </c>
    </row>
    <row r="5742" spans="1:13" x14ac:dyDescent="0.55000000000000004">
      <c r="A5742">
        <v>5737</v>
      </c>
      <c r="C5742">
        <f t="shared" si="273"/>
        <v>-7.2284236448706379E-2</v>
      </c>
      <c r="D5742">
        <f t="shared" si="274"/>
        <v>1.5777033504746894E-4</v>
      </c>
      <c r="E5742" s="2">
        <f t="shared" si="275"/>
        <v>1.5616829436553068E-2</v>
      </c>
      <c r="K5742">
        <v>5737</v>
      </c>
      <c r="L5742" s="14">
        <v>-1.53828642960281E-4</v>
      </c>
      <c r="M5742" s="14">
        <v>5.2683077023869603E-2</v>
      </c>
    </row>
    <row r="5743" spans="1:13" x14ac:dyDescent="0.55000000000000004">
      <c r="A5743">
        <v>5738</v>
      </c>
      <c r="C5743">
        <f t="shared" si="273"/>
        <v>8.3944601065932448E-2</v>
      </c>
      <c r="D5743">
        <f t="shared" si="274"/>
        <v>1.1021894271318755E-4</v>
      </c>
      <c r="E5743" s="2">
        <f t="shared" si="275"/>
        <v>3.4900514867671241E-2</v>
      </c>
      <c r="K5743">
        <v>5738</v>
      </c>
      <c r="L5743" s="14">
        <v>-1.0205218843380899E-4</v>
      </c>
      <c r="M5743" s="14">
        <v>-0.102872193863408</v>
      </c>
    </row>
    <row r="5744" spans="1:13" x14ac:dyDescent="0.55000000000000004">
      <c r="A5744">
        <v>5739</v>
      </c>
      <c r="C5744">
        <f t="shared" si="273"/>
        <v>0.21910511312481978</v>
      </c>
      <c r="D5744">
        <f t="shared" si="274"/>
        <v>3.5004918988873124E-5</v>
      </c>
      <c r="E5744" s="2">
        <f t="shared" si="275"/>
        <v>0.20409396328003088</v>
      </c>
      <c r="K5744">
        <v>5739</v>
      </c>
      <c r="L5744" s="14">
        <v>-2.4716130228275201E-5</v>
      </c>
      <c r="M5744" s="14">
        <v>-0.23266248562483699</v>
      </c>
    </row>
    <row r="5745" spans="1:13" x14ac:dyDescent="0.55000000000000004">
      <c r="A5745">
        <v>5740</v>
      </c>
      <c r="C5745">
        <f t="shared" si="273"/>
        <v>0.29927486015744176</v>
      </c>
      <c r="D5745">
        <f t="shared" si="274"/>
        <v>-4.8994601554164234E-5</v>
      </c>
      <c r="E5745" s="2">
        <f t="shared" si="275"/>
        <v>0.36415899269267221</v>
      </c>
      <c r="K5745">
        <v>5740</v>
      </c>
      <c r="L5745" s="14">
        <v>5.88102361206712E-5</v>
      </c>
      <c r="M5745" s="14">
        <v>-0.30418101452824903</v>
      </c>
    </row>
    <row r="5746" spans="1:13" x14ac:dyDescent="0.55000000000000004">
      <c r="A5746">
        <v>5741</v>
      </c>
      <c r="C5746">
        <f t="shared" si="273"/>
        <v>0.30433292550730695</v>
      </c>
      <c r="D5746">
        <f t="shared" si="274"/>
        <v>-1.2069750983375474E-4</v>
      </c>
      <c r="E5746" s="2">
        <f t="shared" si="275"/>
        <v>0.3646329467611657</v>
      </c>
      <c r="K5746">
        <v>5741</v>
      </c>
      <c r="L5746" s="14">
        <v>1.27607214000977E-4</v>
      </c>
      <c r="M5746" s="14">
        <v>-0.29951552134104398</v>
      </c>
    </row>
    <row r="5747" spans="1:13" x14ac:dyDescent="0.55000000000000004">
      <c r="A5747">
        <v>5742</v>
      </c>
      <c r="C5747">
        <f t="shared" si="273"/>
        <v>0.23300984138392702</v>
      </c>
      <c r="D5747">
        <f t="shared" si="274"/>
        <v>-1.621078872467199E-4</v>
      </c>
      <c r="E5747" s="2">
        <f t="shared" si="275"/>
        <v>0.20506800456478638</v>
      </c>
      <c r="K5747">
        <v>5742</v>
      </c>
      <c r="L5747" s="14">
        <v>1.64444173517054E-4</v>
      </c>
      <c r="M5747" s="14">
        <v>-0.219834507774574</v>
      </c>
    </row>
    <row r="5748" spans="1:13" x14ac:dyDescent="0.55000000000000004">
      <c r="A5748">
        <v>5743</v>
      </c>
      <c r="C5748">
        <f t="shared" si="273"/>
        <v>0.10320619853094118</v>
      </c>
      <c r="D5748">
        <f t="shared" si="274"/>
        <v>-1.6283260192390467E-4</v>
      </c>
      <c r="E5748" s="2">
        <f t="shared" si="275"/>
        <v>3.5457182435257951E-2</v>
      </c>
      <c r="K5748">
        <v>5743</v>
      </c>
      <c r="L5748" s="14">
        <v>1.6009506963819399E-4</v>
      </c>
      <c r="M5748" s="14">
        <v>-8.5094577981684905E-2</v>
      </c>
    </row>
    <row r="5749" spans="1:13" x14ac:dyDescent="0.55000000000000004">
      <c r="A5749">
        <v>5744</v>
      </c>
      <c r="C5749">
        <f t="shared" si="273"/>
        <v>-5.2500024739252762E-2</v>
      </c>
      <c r="D5749">
        <f t="shared" si="274"/>
        <v>-1.22689765757109E-4</v>
      </c>
      <c r="E5749" s="2">
        <f t="shared" si="275"/>
        <v>1.5241838626458287E-2</v>
      </c>
      <c r="K5749">
        <v>5744</v>
      </c>
      <c r="L5749" s="14">
        <v>1.1564916241074E-4</v>
      </c>
      <c r="M5749" s="14">
        <v>7.0957816755154904E-2</v>
      </c>
    </row>
    <row r="5750" spans="1:13" x14ac:dyDescent="0.55000000000000004">
      <c r="A5750">
        <v>5745</v>
      </c>
      <c r="C5750">
        <f t="shared" si="273"/>
        <v>-0.19502984841261226</v>
      </c>
      <c r="D5750">
        <f t="shared" si="274"/>
        <v>-5.1754384480348979E-5</v>
      </c>
      <c r="E5750" s="2">
        <f t="shared" si="275"/>
        <v>0.16343280543216779</v>
      </c>
      <c r="K5750">
        <v>5745</v>
      </c>
      <c r="L5750" s="14">
        <v>4.22382050221975E-5</v>
      </c>
      <c r="M5750" s="14">
        <v>0.20923838609532899</v>
      </c>
    </row>
    <row r="5751" spans="1:13" x14ac:dyDescent="0.55000000000000004">
      <c r="A5751">
        <v>5746</v>
      </c>
      <c r="C5751">
        <f t="shared" si="273"/>
        <v>-0.28861129103571237</v>
      </c>
      <c r="D5751">
        <f t="shared" si="274"/>
        <v>3.2170256402713337E-5</v>
      </c>
      <c r="E5751" s="2">
        <f t="shared" si="275"/>
        <v>0.34073510287259912</v>
      </c>
      <c r="K5751">
        <v>5746</v>
      </c>
      <c r="L5751" s="14">
        <v>-4.17515728409552E-5</v>
      </c>
      <c r="M5751" s="14">
        <v>0.29511390361721601</v>
      </c>
    </row>
    <row r="5752" spans="1:13" x14ac:dyDescent="0.55000000000000004">
      <c r="A5752">
        <v>5747</v>
      </c>
      <c r="C5752">
        <f t="shared" si="273"/>
        <v>-0.3097573830557187</v>
      </c>
      <c r="D5752">
        <f t="shared" si="274"/>
        <v>1.0802084102621971E-4</v>
      </c>
      <c r="E5752" s="2">
        <f t="shared" si="275"/>
        <v>0.38048380886662581</v>
      </c>
      <c r="K5752">
        <v>5747</v>
      </c>
      <c r="L5752" s="14">
        <v>-1.15284410278136E-4</v>
      </c>
      <c r="M5752" s="14">
        <v>0.30707631322442602</v>
      </c>
    </row>
    <row r="5753" spans="1:13" x14ac:dyDescent="0.55000000000000004">
      <c r="A5753">
        <v>5748</v>
      </c>
      <c r="C5753">
        <f t="shared" si="273"/>
        <v>-0.25316090109632161</v>
      </c>
      <c r="D5753">
        <f t="shared" si="274"/>
        <v>1.567604714508146E-4</v>
      </c>
      <c r="E5753" s="2">
        <f t="shared" si="275"/>
        <v>0.24531263611944859</v>
      </c>
      <c r="K5753">
        <v>5748</v>
      </c>
      <c r="L5753" s="14">
        <v>-1.5994355198859799E-4</v>
      </c>
      <c r="M5753" s="14">
        <v>0.24212955522143201</v>
      </c>
    </row>
    <row r="5754" spans="1:13" x14ac:dyDescent="0.55000000000000004">
      <c r="A5754">
        <v>5749</v>
      </c>
      <c r="C5754">
        <f t="shared" si="273"/>
        <v>-0.13302636917014471</v>
      </c>
      <c r="D5754">
        <f t="shared" si="274"/>
        <v>1.6615652778981962E-4</v>
      </c>
      <c r="E5754" s="2">
        <f t="shared" si="275"/>
        <v>6.2283346691084443E-2</v>
      </c>
      <c r="K5754">
        <v>5749</v>
      </c>
      <c r="L5754" s="14">
        <v>-1.6454383888575401E-4</v>
      </c>
      <c r="M5754" s="14">
        <v>0.116539948050518</v>
      </c>
    </row>
    <row r="5755" spans="1:13" x14ac:dyDescent="0.55000000000000004">
      <c r="A5755">
        <v>5750</v>
      </c>
      <c r="C5755">
        <f t="shared" si="273"/>
        <v>2.0494977444356015E-2</v>
      </c>
      <c r="D5755">
        <f t="shared" si="274"/>
        <v>1.3385079795529773E-4</v>
      </c>
      <c r="E5755" s="2">
        <f t="shared" si="275"/>
        <v>3.4495405642549024E-3</v>
      </c>
      <c r="K5755">
        <v>5750</v>
      </c>
      <c r="L5755" s="14">
        <v>-1.27933100578103E-4</v>
      </c>
      <c r="M5755" s="14">
        <v>-3.8237812070998203E-2</v>
      </c>
    </row>
    <row r="5756" spans="1:13" x14ac:dyDescent="0.55000000000000004">
      <c r="A5756">
        <v>5751</v>
      </c>
      <c r="C5756">
        <f t="shared" si="273"/>
        <v>0.16887251672017112</v>
      </c>
      <c r="D5756">
        <f t="shared" si="274"/>
        <v>6.795133918495863E-5</v>
      </c>
      <c r="E5756" s="2">
        <f t="shared" si="275"/>
        <v>0.1241231757754698</v>
      </c>
      <c r="K5756">
        <v>5751</v>
      </c>
      <c r="L5756" s="14">
        <v>-5.9280723591328601E-5</v>
      </c>
      <c r="M5756" s="14">
        <v>-0.18343867494916799</v>
      </c>
    </row>
    <row r="5757" spans="1:13" x14ac:dyDescent="0.55000000000000004">
      <c r="A5757">
        <v>5752</v>
      </c>
      <c r="C5757">
        <f t="shared" si="273"/>
        <v>0.2748666138473001</v>
      </c>
      <c r="D5757">
        <f t="shared" si="274"/>
        <v>-1.5002473417787675E-5</v>
      </c>
      <c r="E5757" s="2">
        <f t="shared" si="275"/>
        <v>0.31087627322594003</v>
      </c>
      <c r="K5757">
        <v>5752</v>
      </c>
      <c r="L5757" s="14">
        <v>2.4218878369804999E-5</v>
      </c>
      <c r="M5757" s="14">
        <v>-0.28269618371539601</v>
      </c>
    </row>
    <row r="5758" spans="1:13" x14ac:dyDescent="0.55000000000000004">
      <c r="A5758">
        <v>5753</v>
      </c>
      <c r="C5758">
        <f t="shared" si="273"/>
        <v>0.31187498463109281</v>
      </c>
      <c r="D5758">
        <f t="shared" si="274"/>
        <v>-9.4190981421951145E-5</v>
      </c>
      <c r="E5758" s="2">
        <f t="shared" si="275"/>
        <v>0.38816097822866569</v>
      </c>
      <c r="K5758">
        <v>5753</v>
      </c>
      <c r="L5758" s="14">
        <v>1.01652712000207E-4</v>
      </c>
      <c r="M5758" s="14">
        <v>-0.31115067955030001</v>
      </c>
    </row>
    <row r="5759" spans="1:13" x14ac:dyDescent="0.55000000000000004">
      <c r="A5759">
        <v>5754</v>
      </c>
      <c r="C5759">
        <f t="shared" si="273"/>
        <v>0.27060930807556283</v>
      </c>
      <c r="D5759">
        <f t="shared" si="274"/>
        <v>-1.4973953847756381E-4</v>
      </c>
      <c r="E5759" s="2">
        <f t="shared" si="275"/>
        <v>0.28332717807091878</v>
      </c>
      <c r="K5759">
        <v>5754</v>
      </c>
      <c r="L5759" s="14">
        <v>1.5362699330251399E-4</v>
      </c>
      <c r="M5759" s="14">
        <v>-0.26167555745314902</v>
      </c>
    </row>
    <row r="5760" spans="1:13" x14ac:dyDescent="0.55000000000000004">
      <c r="A5760">
        <v>5755</v>
      </c>
      <c r="C5760">
        <f t="shared" si="273"/>
        <v>0.16142639918470109</v>
      </c>
      <c r="D5760">
        <f t="shared" si="274"/>
        <v>-1.6770662763434759E-4</v>
      </c>
      <c r="E5760" s="2">
        <f t="shared" si="275"/>
        <v>9.4918565645565597E-2</v>
      </c>
      <c r="K5760">
        <v>5755</v>
      </c>
      <c r="L5760" s="14">
        <v>1.6712444109953E-4</v>
      </c>
      <c r="M5760" s="14">
        <v>-0.14666216867455201</v>
      </c>
    </row>
    <row r="5761" spans="1:13" x14ac:dyDescent="0.55000000000000004">
      <c r="A5761">
        <v>5756</v>
      </c>
      <c r="C5761">
        <f t="shared" si="273"/>
        <v>1.172886669699702E-2</v>
      </c>
      <c r="D5761">
        <f t="shared" si="274"/>
        <v>-1.4358288823014025E-4</v>
      </c>
      <c r="E5761" s="2">
        <f t="shared" si="275"/>
        <v>4.4158638149938911E-5</v>
      </c>
      <c r="K5761">
        <v>5756</v>
      </c>
      <c r="L5761" s="14">
        <v>1.38764535858405E-4</v>
      </c>
      <c r="M5761" s="14">
        <v>5.0836700746284304E-3</v>
      </c>
    </row>
    <row r="5762" spans="1:13" x14ac:dyDescent="0.55000000000000004">
      <c r="A5762">
        <v>5757</v>
      </c>
      <c r="C5762">
        <f t="shared" si="273"/>
        <v>-0.1409123641067592</v>
      </c>
      <c r="D5762">
        <f t="shared" si="274"/>
        <v>-8.3422870367316754E-5</v>
      </c>
      <c r="E5762" s="2">
        <f t="shared" si="275"/>
        <v>8.7893652264267763E-2</v>
      </c>
      <c r="K5762">
        <v>5757</v>
      </c>
      <c r="L5762" s="14">
        <v>7.5650191778858401E-5</v>
      </c>
      <c r="M5762" s="14">
        <v>0.155556272116818</v>
      </c>
    </row>
    <row r="5763" spans="1:13" x14ac:dyDescent="0.55000000000000004">
      <c r="A5763">
        <v>5758</v>
      </c>
      <c r="C5763">
        <f t="shared" si="273"/>
        <v>-0.25818756171668578</v>
      </c>
      <c r="D5763">
        <f t="shared" si="274"/>
        <v>-2.3254704568837849E-6</v>
      </c>
      <c r="E5763" s="2">
        <f t="shared" si="275"/>
        <v>0.27589428839138674</v>
      </c>
      <c r="K5763">
        <v>5758</v>
      </c>
      <c r="L5763" s="14">
        <v>-6.4112121314222203E-6</v>
      </c>
      <c r="M5763" s="14">
        <v>0.267068840806298</v>
      </c>
    </row>
    <row r="5764" spans="1:13" x14ac:dyDescent="0.55000000000000004">
      <c r="A5764">
        <v>5759</v>
      </c>
      <c r="C5764">
        <f t="shared" si="273"/>
        <v>-0.3106631234973154</v>
      </c>
      <c r="D5764">
        <f t="shared" si="274"/>
        <v>7.9355573519047075E-5</v>
      </c>
      <c r="E5764" s="2">
        <f t="shared" si="275"/>
        <v>0.38732634975731783</v>
      </c>
      <c r="K5764">
        <v>5759</v>
      </c>
      <c r="L5764" s="14">
        <v>-8.6866888191115604E-5</v>
      </c>
      <c r="M5764" s="14">
        <v>0.31169236154103303</v>
      </c>
    </row>
    <row r="5765" spans="1:13" x14ac:dyDescent="0.55000000000000004">
      <c r="A5765">
        <v>5760</v>
      </c>
      <c r="C5765">
        <f t="shared" si="273"/>
        <v>-0.28516878954174107</v>
      </c>
      <c r="D5765">
        <f t="shared" si="274"/>
        <v>1.4112004122691086E-4</v>
      </c>
      <c r="E5765" s="2">
        <f t="shared" si="275"/>
        <v>0.3174414048254563</v>
      </c>
      <c r="K5765">
        <v>5760</v>
      </c>
      <c r="L5765" s="14">
        <v>-1.45566213220292E-4</v>
      </c>
      <c r="M5765" s="14">
        <v>0.27825059672878499</v>
      </c>
    </row>
    <row r="5766" spans="1:13" x14ac:dyDescent="0.55000000000000004">
      <c r="A5766">
        <v>5761</v>
      </c>
      <c r="C5766">
        <f t="shared" ref="C5766:C5829" si="276">$D$1*COS($B$2*(A5766-$L$2)+$B$1)</f>
        <v>-0.18810310029234359</v>
      </c>
      <c r="D5766">
        <f t="shared" ref="D5766:D5829" si="277">$D$2*COS($B$2*(A5766-$L$3)+$B$3)</f>
        <v>1.674663531612733E-4</v>
      </c>
      <c r="E5766" s="2">
        <f t="shared" ref="E5766:E5829" si="278">(M5766-C5766)^2</f>
        <v>0.13193047126568241</v>
      </c>
      <c r="K5766">
        <v>5761</v>
      </c>
      <c r="L5766" s="14">
        <v>-1.6780757712122E-4</v>
      </c>
      <c r="M5766" s="14">
        <v>0.17511924382442801</v>
      </c>
    </row>
    <row r="5767" spans="1:13" x14ac:dyDescent="0.55000000000000004">
      <c r="A5767">
        <v>5762</v>
      </c>
      <c r="C5767">
        <f t="shared" si="276"/>
        <v>-4.3827497768329532E-2</v>
      </c>
      <c r="D5767">
        <f t="shared" si="277"/>
        <v>1.5178214036280213E-4</v>
      </c>
      <c r="E5767" s="2">
        <f t="shared" si="278"/>
        <v>5.1776209940569791E-3</v>
      </c>
      <c r="K5767">
        <v>5762</v>
      </c>
      <c r="L5767" s="14">
        <v>-1.48020492329506E-4</v>
      </c>
      <c r="M5767" s="14">
        <v>2.8128189943323799E-2</v>
      </c>
    </row>
    <row r="5768" spans="1:13" x14ac:dyDescent="0.55000000000000004">
      <c r="A5768">
        <v>5763</v>
      </c>
      <c r="C5768">
        <f t="shared" si="276"/>
        <v>0.11144788288518145</v>
      </c>
      <c r="D5768">
        <f t="shared" si="277"/>
        <v>9.8003809646938906E-5</v>
      </c>
      <c r="E5768" s="2">
        <f t="shared" si="278"/>
        <v>5.6337693425933193E-2</v>
      </c>
      <c r="K5768">
        <v>5763</v>
      </c>
      <c r="L5768" s="14">
        <v>-9.1160756981398003E-5</v>
      </c>
      <c r="M5768" s="14">
        <v>-0.12590774360370799</v>
      </c>
    </row>
    <row r="5769" spans="1:13" x14ac:dyDescent="0.55000000000000004">
      <c r="A5769">
        <v>5764</v>
      </c>
      <c r="C5769">
        <f t="shared" si="276"/>
        <v>0.23875219406949244</v>
      </c>
      <c r="D5769">
        <f t="shared" si="277"/>
        <v>1.9628588466095161E-5</v>
      </c>
      <c r="E5769" s="2">
        <f t="shared" si="278"/>
        <v>0.23732632295087441</v>
      </c>
      <c r="K5769">
        <v>5764</v>
      </c>
      <c r="L5769" s="14">
        <v>-1.1469244527019199E-5</v>
      </c>
      <c r="M5769" s="14">
        <v>-0.24840930169025499</v>
      </c>
    </row>
    <row r="5770" spans="1:13" x14ac:dyDescent="0.55000000000000004">
      <c r="A5770">
        <v>5765</v>
      </c>
      <c r="C5770">
        <f t="shared" si="276"/>
        <v>0.3061347370384423</v>
      </c>
      <c r="D5770">
        <f t="shared" si="277"/>
        <v>-6.3672994679661766E-5</v>
      </c>
      <c r="E5770" s="2">
        <f t="shared" si="278"/>
        <v>0.37801586272891347</v>
      </c>
      <c r="K5770">
        <v>5765</v>
      </c>
      <c r="L5770" s="14">
        <v>7.1094811369179302E-5</v>
      </c>
      <c r="M5770" s="14">
        <v>-0.30869520914904902</v>
      </c>
    </row>
    <row r="5771" spans="1:13" x14ac:dyDescent="0.55000000000000004">
      <c r="A5771">
        <v>5766</v>
      </c>
      <c r="C5771">
        <f t="shared" si="276"/>
        <v>0.29668391382192638</v>
      </c>
      <c r="D5771">
        <f t="shared" si="277"/>
        <v>-1.3099399828348716E-4</v>
      </c>
      <c r="E5771" s="2">
        <f t="shared" si="278"/>
        <v>0.34615619352415711</v>
      </c>
      <c r="K5771">
        <v>5766</v>
      </c>
      <c r="L5771" s="14">
        <v>1.35852730717776E-4</v>
      </c>
      <c r="M5771" s="14">
        <v>-0.29166648647041399</v>
      </c>
    </row>
    <row r="5772" spans="1:13" x14ac:dyDescent="0.55000000000000004">
      <c r="A5772">
        <v>5767</v>
      </c>
      <c r="C5772">
        <f t="shared" si="276"/>
        <v>0.21277168183682221</v>
      </c>
      <c r="D5772">
        <f t="shared" si="277"/>
        <v>-1.6543826945256056E-4</v>
      </c>
      <c r="E5772" s="2">
        <f t="shared" si="278"/>
        <v>0.1716940146225962</v>
      </c>
      <c r="K5772">
        <v>5767</v>
      </c>
      <c r="L5772" s="14">
        <v>1.6658549088895E-4</v>
      </c>
      <c r="M5772" s="14">
        <v>-0.20158808288774199</v>
      </c>
    </row>
    <row r="5773" spans="1:13" x14ac:dyDescent="0.55000000000000004">
      <c r="A5773">
        <v>5768</v>
      </c>
      <c r="C5773">
        <f t="shared" si="276"/>
        <v>7.5458242581879373E-2</v>
      </c>
      <c r="D5773">
        <f t="shared" si="277"/>
        <v>-1.5836102215107455E-4</v>
      </c>
      <c r="E5773" s="2">
        <f t="shared" si="278"/>
        <v>1.8626499962422195E-2</v>
      </c>
      <c r="K5773">
        <v>5768</v>
      </c>
      <c r="L5773" s="14">
        <v>1.5559588144562701E-4</v>
      </c>
      <c r="M5773" s="14">
        <v>-6.1020693384159698E-2</v>
      </c>
    </row>
    <row r="5774" spans="1:13" x14ac:dyDescent="0.55000000000000004">
      <c r="A5774">
        <v>5769</v>
      </c>
      <c r="C5774">
        <f t="shared" si="276"/>
        <v>-8.0793625027561475E-2</v>
      </c>
      <c r="D5774">
        <f t="shared" si="277"/>
        <v>-1.1153849627516536E-4</v>
      </c>
      <c r="E5774" s="2">
        <f t="shared" si="278"/>
        <v>3.0843554865699896E-2</v>
      </c>
      <c r="K5774">
        <v>5769</v>
      </c>
      <c r="L5774" s="14">
        <v>1.05636318247474E-4</v>
      </c>
      <c r="M5774" s="14">
        <v>9.4829707322385395E-2</v>
      </c>
    </row>
    <row r="5775" spans="1:13" x14ac:dyDescent="0.55000000000000004">
      <c r="A5775">
        <v>5770</v>
      </c>
      <c r="C5775">
        <f t="shared" si="276"/>
        <v>-0.21676799574957689</v>
      </c>
      <c r="D5775">
        <f t="shared" si="277"/>
        <v>-3.6722158879148903E-5</v>
      </c>
      <c r="E5775" s="2">
        <f t="shared" si="278"/>
        <v>0.19686739634285436</v>
      </c>
      <c r="K5775">
        <v>5770</v>
      </c>
      <c r="L5775" s="14">
        <v>2.9219483824100202E-5</v>
      </c>
      <c r="M5775" s="14">
        <v>0.226929419549244</v>
      </c>
    </row>
    <row r="5776" spans="1:13" x14ac:dyDescent="0.55000000000000004">
      <c r="A5776">
        <v>5771</v>
      </c>
      <c r="C5776">
        <f t="shared" si="276"/>
        <v>-0.2983381686439418</v>
      </c>
      <c r="D5776">
        <f t="shared" si="277"/>
        <v>4.7310666351497471E-5</v>
      </c>
      <c r="E5776" s="2">
        <f t="shared" si="278"/>
        <v>0.36063798583793755</v>
      </c>
      <c r="K5776">
        <v>5771</v>
      </c>
      <c r="L5776" s="14">
        <v>-5.4515551587538098E-5</v>
      </c>
      <c r="M5776" s="14">
        <v>0.30219325088207899</v>
      </c>
    </row>
    <row r="5777" spans="1:13" x14ac:dyDescent="0.55000000000000004">
      <c r="A5777">
        <v>5772</v>
      </c>
      <c r="C5777">
        <f t="shared" si="276"/>
        <v>-0.30503174968158109</v>
      </c>
      <c r="D5777">
        <f t="shared" si="277"/>
        <v>1.1946951156002311E-4</v>
      </c>
      <c r="E5777" s="2">
        <f t="shared" si="278"/>
        <v>0.36820946520033854</v>
      </c>
      <c r="K5777">
        <v>5772</v>
      </c>
      <c r="L5777" s="14">
        <v>-1.24596828914147E-4</v>
      </c>
      <c r="M5777" s="14">
        <v>0.30177090786067001</v>
      </c>
    </row>
    <row r="5778" spans="1:13" x14ac:dyDescent="0.55000000000000004">
      <c r="A5778">
        <v>5773</v>
      </c>
      <c r="C5778">
        <f t="shared" si="276"/>
        <v>-0.23516879110827732</v>
      </c>
      <c r="D5778">
        <f t="shared" si="277"/>
        <v>1.6164402758448018E-4</v>
      </c>
      <c r="E5778" s="2">
        <f t="shared" si="278"/>
        <v>0.21246288111527356</v>
      </c>
      <c r="K5778">
        <v>5773</v>
      </c>
      <c r="L5778" s="14">
        <v>-1.6347205749659799E-4</v>
      </c>
      <c r="M5778" s="14">
        <v>0.22576816891475401</v>
      </c>
    </row>
    <row r="5779" spans="1:13" x14ac:dyDescent="0.55000000000000004">
      <c r="A5779">
        <v>5774</v>
      </c>
      <c r="C5779">
        <f t="shared" si="276"/>
        <v>-0.10628342293160516</v>
      </c>
      <c r="D5779">
        <f t="shared" si="277"/>
        <v>1.6324929987099313E-4</v>
      </c>
      <c r="E5779" s="2">
        <f t="shared" si="278"/>
        <v>3.9801771972799854E-2</v>
      </c>
      <c r="K5779">
        <v>5774</v>
      </c>
      <c r="L5779" s="14">
        <v>-1.61404695172005E-4</v>
      </c>
      <c r="M5779" s="14">
        <v>9.3220391500099004E-2</v>
      </c>
    </row>
    <row r="5780" spans="1:13" x14ac:dyDescent="0.55000000000000004">
      <c r="A5780">
        <v>5775</v>
      </c>
      <c r="C5780">
        <f t="shared" si="276"/>
        <v>4.9276844124097913E-2</v>
      </c>
      <c r="D5780">
        <f t="shared" si="277"/>
        <v>1.2388243891210226E-4</v>
      </c>
      <c r="E5780" s="2">
        <f t="shared" si="278"/>
        <v>1.2533217924631685E-2</v>
      </c>
      <c r="K5780">
        <v>5775</v>
      </c>
      <c r="L5780" s="14">
        <v>-1.1891252565954699E-4</v>
      </c>
      <c r="M5780" s="14">
        <v>-6.2675011263080393E-2</v>
      </c>
    </row>
    <row r="5781" spans="1:13" x14ac:dyDescent="0.55000000000000004">
      <c r="A5781">
        <v>5776</v>
      </c>
      <c r="C5781">
        <f t="shared" si="276"/>
        <v>0.19246966197811363</v>
      </c>
      <c r="D5781">
        <f t="shared" si="277"/>
        <v>5.3423697020899176E-5</v>
      </c>
      <c r="E5781" s="2">
        <f t="shared" si="278"/>
        <v>0.15629587465881536</v>
      </c>
      <c r="K5781">
        <v>5776</v>
      </c>
      <c r="L5781" s="14">
        <v>-4.6637976415901801E-5</v>
      </c>
      <c r="M5781" s="14">
        <v>-0.20287306864787799</v>
      </c>
    </row>
    <row r="5782" spans="1:13" x14ac:dyDescent="0.55000000000000004">
      <c r="A5782">
        <v>5777</v>
      </c>
      <c r="C5782">
        <f t="shared" si="276"/>
        <v>0.28735665161243701</v>
      </c>
      <c r="D5782">
        <f t="shared" si="277"/>
        <v>-3.044326673796304E-5</v>
      </c>
      <c r="E5782" s="2">
        <f t="shared" si="278"/>
        <v>0.33595581924051543</v>
      </c>
      <c r="K5782">
        <v>5777</v>
      </c>
      <c r="L5782" s="14">
        <v>3.7317343342106999E-5</v>
      </c>
      <c r="M5782" s="14">
        <v>-0.29226030745666698</v>
      </c>
    </row>
    <row r="5783" spans="1:13" x14ac:dyDescent="0.55000000000000004">
      <c r="A5783">
        <v>5778</v>
      </c>
      <c r="C5783">
        <f t="shared" si="276"/>
        <v>0.31012317869323747</v>
      </c>
      <c r="D5783">
        <f t="shared" si="277"/>
        <v>-1.0666961224105978E-4</v>
      </c>
      <c r="E5783" s="2">
        <f t="shared" si="278"/>
        <v>0.3826317124781794</v>
      </c>
      <c r="K5783">
        <v>5778</v>
      </c>
      <c r="L5783" s="14">
        <v>1.11926302960094E-4</v>
      </c>
      <c r="M5783" s="14">
        <v>-0.30844913921161299</v>
      </c>
    </row>
    <row r="5784" spans="1:13" x14ac:dyDescent="0.55000000000000004">
      <c r="A5784">
        <v>5779</v>
      </c>
      <c r="C5784">
        <f t="shared" si="276"/>
        <v>0.25505532479997756</v>
      </c>
      <c r="D5784">
        <f t="shared" si="277"/>
        <v>-1.5612413348867725E-4</v>
      </c>
      <c r="E5784" s="2">
        <f t="shared" si="278"/>
        <v>0.25244625041294644</v>
      </c>
      <c r="K5784">
        <v>5779</v>
      </c>
      <c r="L5784" s="14">
        <v>1.5850262566134999E-4</v>
      </c>
      <c r="M5784" s="14">
        <v>-0.24738497057146899</v>
      </c>
    </row>
    <row r="5785" spans="1:13" x14ac:dyDescent="0.55000000000000004">
      <c r="A5785">
        <v>5780</v>
      </c>
      <c r="C5785">
        <f t="shared" si="276"/>
        <v>0.13597396052160357</v>
      </c>
      <c r="D5785">
        <f t="shared" si="277"/>
        <v>-1.6639478806626133E-4</v>
      </c>
      <c r="E5785" s="2">
        <f t="shared" si="278"/>
        <v>6.777465686126577E-2</v>
      </c>
      <c r="K5785">
        <v>5780</v>
      </c>
      <c r="L5785" s="14">
        <v>1.65380982486818E-4</v>
      </c>
      <c r="M5785" s="14">
        <v>-0.12436170138676</v>
      </c>
    </row>
    <row r="5786" spans="1:13" x14ac:dyDescent="0.55000000000000004">
      <c r="A5786">
        <v>5781</v>
      </c>
      <c r="C5786">
        <f t="shared" si="276"/>
        <v>-1.7234001744014397E-2</v>
      </c>
      <c r="D5786">
        <f t="shared" si="277"/>
        <v>-1.3490385816305978E-4</v>
      </c>
      <c r="E5786" s="2">
        <f t="shared" si="278"/>
        <v>2.2130183647760351E-3</v>
      </c>
      <c r="K5786">
        <v>5781</v>
      </c>
      <c r="L5786" s="14">
        <v>1.3083864629933101E-4</v>
      </c>
      <c r="M5786" s="14">
        <v>2.9808727394249199E-2</v>
      </c>
    </row>
    <row r="5787" spans="1:13" x14ac:dyDescent="0.55000000000000004">
      <c r="A5787">
        <v>5782</v>
      </c>
      <c r="C5787">
        <f t="shared" si="276"/>
        <v>-0.16611659283581856</v>
      </c>
      <c r="D5787">
        <f t="shared" si="277"/>
        <v>-6.955490340864072E-5</v>
      </c>
      <c r="E5787" s="2">
        <f t="shared" si="278"/>
        <v>0.11739529518772128</v>
      </c>
      <c r="K5787">
        <v>5782</v>
      </c>
      <c r="L5787" s="14">
        <v>6.3526959482141106E-5</v>
      </c>
      <c r="M5787" s="14">
        <v>0.17651337547944901</v>
      </c>
    </row>
    <row r="5788" spans="1:13" x14ac:dyDescent="0.55000000000000004">
      <c r="A5788">
        <v>5783</v>
      </c>
      <c r="C5788">
        <f t="shared" si="276"/>
        <v>-0.273307420585788</v>
      </c>
      <c r="D5788">
        <f t="shared" si="277"/>
        <v>1.3250866000310193E-5</v>
      </c>
      <c r="E5788" s="2">
        <f t="shared" si="278"/>
        <v>0.30505359819360311</v>
      </c>
      <c r="K5788">
        <v>5783</v>
      </c>
      <c r="L5788" s="14">
        <v>-1.96954484299966E-5</v>
      </c>
      <c r="M5788" s="14">
        <v>0.279009153666337</v>
      </c>
    </row>
    <row r="5789" spans="1:13" x14ac:dyDescent="0.55000000000000004">
      <c r="A5789">
        <v>5784</v>
      </c>
      <c r="C5789">
        <f t="shared" si="276"/>
        <v>-0.31190384663207477</v>
      </c>
      <c r="D5789">
        <f t="shared" si="277"/>
        <v>9.273094734724163E-5</v>
      </c>
      <c r="E5789" s="2">
        <f t="shared" si="278"/>
        <v>0.38878866961567532</v>
      </c>
      <c r="K5789">
        <v>5784</v>
      </c>
      <c r="L5789" s="14">
        <v>-9.798500910115E-5</v>
      </c>
      <c r="M5789" s="14">
        <v>0.31162535847036099</v>
      </c>
    </row>
    <row r="5790" spans="1:13" x14ac:dyDescent="0.55000000000000004">
      <c r="A5790">
        <v>5785</v>
      </c>
      <c r="C5790">
        <f t="shared" si="276"/>
        <v>-0.27221898158734215</v>
      </c>
      <c r="D5790">
        <f t="shared" si="277"/>
        <v>1.4893751552573246E-4</v>
      </c>
      <c r="E5790" s="2">
        <f t="shared" si="278"/>
        <v>0.28988752551630514</v>
      </c>
      <c r="K5790">
        <v>5785</v>
      </c>
      <c r="L5790" s="14">
        <v>-1.5173361638805399E-4</v>
      </c>
      <c r="M5790" s="14">
        <v>0.266193059062108</v>
      </c>
    </row>
    <row r="5791" spans="1:13" x14ac:dyDescent="0.55000000000000004">
      <c r="A5791">
        <v>5786</v>
      </c>
      <c r="C5791">
        <f t="shared" si="276"/>
        <v>-0.16421289008504664</v>
      </c>
      <c r="D5791">
        <f t="shared" si="277"/>
        <v>1.6776390666100159E-4</v>
      </c>
      <c r="E5791" s="2">
        <f t="shared" si="278"/>
        <v>0.10131740251977465</v>
      </c>
      <c r="K5791">
        <v>5786</v>
      </c>
      <c r="L5791" s="14">
        <v>-1.67479598163551E-4</v>
      </c>
      <c r="M5791" s="14">
        <v>0.154091056669898</v>
      </c>
    </row>
    <row r="5792" spans="1:13" x14ac:dyDescent="0.55000000000000004">
      <c r="A5792">
        <v>5787</v>
      </c>
      <c r="C5792">
        <f t="shared" si="276"/>
        <v>-1.4992824504490052E-2</v>
      </c>
      <c r="D5792">
        <f t="shared" si="277"/>
        <v>1.4448509340693553E-4</v>
      </c>
      <c r="E5792" s="2">
        <f t="shared" si="278"/>
        <v>3.3814861742206159E-4</v>
      </c>
      <c r="K5792">
        <v>5787</v>
      </c>
      <c r="L5792" s="14">
        <v>-1.4127927561098899E-4</v>
      </c>
      <c r="M5792" s="14">
        <v>3.3959932231960202E-3</v>
      </c>
    </row>
    <row r="5793" spans="1:13" x14ac:dyDescent="0.55000000000000004">
      <c r="A5793">
        <v>5788</v>
      </c>
      <c r="C5793">
        <f t="shared" si="276"/>
        <v>0.13799012400302768</v>
      </c>
      <c r="D5793">
        <f t="shared" si="277"/>
        <v>8.4943567211853946E-5</v>
      </c>
      <c r="E5793" s="2">
        <f t="shared" si="278"/>
        <v>8.1875951835365238E-2</v>
      </c>
      <c r="K5793">
        <v>5788</v>
      </c>
      <c r="L5793" s="14">
        <v>-7.9694682048657406E-5</v>
      </c>
      <c r="M5793" s="14">
        <v>-0.148149617793468</v>
      </c>
    </row>
    <row r="5794" spans="1:13" x14ac:dyDescent="0.55000000000000004">
      <c r="A5794">
        <v>5789</v>
      </c>
      <c r="C5794">
        <f t="shared" si="276"/>
        <v>0.25634045998681831</v>
      </c>
      <c r="D5794">
        <f t="shared" si="277"/>
        <v>4.0829961149302376E-6</v>
      </c>
      <c r="E5794" s="2">
        <f t="shared" si="278"/>
        <v>0.26928906929259067</v>
      </c>
      <c r="K5794">
        <v>5789</v>
      </c>
      <c r="L5794" s="14">
        <v>1.84993902267519E-6</v>
      </c>
      <c r="M5794" s="14">
        <v>-0.26259023798025199</v>
      </c>
    </row>
    <row r="5795" spans="1:13" x14ac:dyDescent="0.55000000000000004">
      <c r="A5795">
        <v>5790</v>
      </c>
      <c r="C5795">
        <f t="shared" si="276"/>
        <v>0.31035474374164607</v>
      </c>
      <c r="D5795">
        <f t="shared" si="277"/>
        <v>-7.7802320941947536E-5</v>
      </c>
      <c r="E5795" s="2">
        <f t="shared" si="278"/>
        <v>0.3864092460165362</v>
      </c>
      <c r="K5795">
        <v>5790</v>
      </c>
      <c r="L5795" s="14">
        <v>8.2931231389590305E-5</v>
      </c>
      <c r="M5795" s="14">
        <v>-0.31126350407330999</v>
      </c>
    </row>
    <row r="5796" spans="1:13" x14ac:dyDescent="0.55000000000000004">
      <c r="A5796">
        <v>5791</v>
      </c>
      <c r="C5796">
        <f t="shared" si="276"/>
        <v>0.28647652857885264</v>
      </c>
      <c r="D5796">
        <f t="shared" si="277"/>
        <v>-1.4016089538764314E-4</v>
      </c>
      <c r="E5796" s="2">
        <f t="shared" si="278"/>
        <v>0.32314156817852768</v>
      </c>
      <c r="K5796">
        <v>5791</v>
      </c>
      <c r="L5796" s="14">
        <v>1.4324188238697301E-4</v>
      </c>
      <c r="M5796" s="14">
        <v>-0.281978894632614</v>
      </c>
    </row>
    <row r="5797" spans="1:13" x14ac:dyDescent="0.55000000000000004">
      <c r="A5797">
        <v>5792</v>
      </c>
      <c r="C5797">
        <f t="shared" si="276"/>
        <v>0.19069874318887281</v>
      </c>
      <c r="D5797">
        <f t="shared" si="277"/>
        <v>-1.6734203944830341E-4</v>
      </c>
      <c r="E5797" s="2">
        <f t="shared" si="278"/>
        <v>0.13895722310692618</v>
      </c>
      <c r="K5797">
        <v>5792</v>
      </c>
      <c r="L5797" s="14">
        <v>1.67676715332413E-4</v>
      </c>
      <c r="M5797" s="14">
        <v>-0.182070921761115</v>
      </c>
    </row>
    <row r="5798" spans="1:13" x14ac:dyDescent="0.55000000000000004">
      <c r="A5798">
        <v>5793</v>
      </c>
      <c r="C5798">
        <f t="shared" si="276"/>
        <v>4.7059592869058739E-2</v>
      </c>
      <c r="D5798">
        <f t="shared" si="277"/>
        <v>-1.525238588977604E-4</v>
      </c>
      <c r="E5798" s="2">
        <f t="shared" si="278"/>
        <v>6.9925970592823955E-3</v>
      </c>
      <c r="K5798">
        <v>5793</v>
      </c>
      <c r="L5798" s="14">
        <v>1.50115874732026E-4</v>
      </c>
      <c r="M5798" s="14">
        <v>-3.6562157048545797E-2</v>
      </c>
    </row>
    <row r="5799" spans="1:13" x14ac:dyDescent="0.55000000000000004">
      <c r="A5799">
        <v>5794</v>
      </c>
      <c r="C5799">
        <f t="shared" si="276"/>
        <v>-0.10839052332337606</v>
      </c>
      <c r="D5799">
        <f t="shared" si="277"/>
        <v>-9.9425404711736974E-5</v>
      </c>
      <c r="E5799" s="2">
        <f t="shared" si="278"/>
        <v>5.1299690597941566E-2</v>
      </c>
      <c r="K5799">
        <v>5794</v>
      </c>
      <c r="L5799" s="14">
        <v>9.4957582053724899E-5</v>
      </c>
      <c r="M5799" s="14">
        <v>0.11810382671198701</v>
      </c>
    </row>
    <row r="5800" spans="1:13" x14ac:dyDescent="0.55000000000000004">
      <c r="A5800">
        <v>5795</v>
      </c>
      <c r="C5800">
        <f t="shared" si="276"/>
        <v>-0.2366369028525977</v>
      </c>
      <c r="D5800">
        <f t="shared" si="277"/>
        <v>-2.1373269664315184E-5</v>
      </c>
      <c r="E5800" s="2">
        <f t="shared" si="278"/>
        <v>0.23023383214314702</v>
      </c>
      <c r="K5800">
        <v>5795</v>
      </c>
      <c r="L5800" s="14">
        <v>1.6016573875995898E-5</v>
      </c>
      <c r="M5800" s="14">
        <v>0.24318997440955301</v>
      </c>
    </row>
    <row r="5801" spans="1:13" x14ac:dyDescent="0.55000000000000004">
      <c r="A5801">
        <v>5796</v>
      </c>
      <c r="C5801">
        <f t="shared" si="276"/>
        <v>-0.30549240767505104</v>
      </c>
      <c r="D5801">
        <f t="shared" si="277"/>
        <v>6.2043105553801677E-5</v>
      </c>
      <c r="E5801" s="2">
        <f t="shared" si="278"/>
        <v>0.37559749242780777</v>
      </c>
      <c r="K5801">
        <v>5796</v>
      </c>
      <c r="L5801" s="14">
        <v>-6.6935884588586905E-5</v>
      </c>
      <c r="M5801" s="14">
        <v>0.30736768437517198</v>
      </c>
    </row>
    <row r="5802" spans="1:13" x14ac:dyDescent="0.55000000000000004">
      <c r="A5802">
        <v>5797</v>
      </c>
      <c r="C5802">
        <f t="shared" si="276"/>
        <v>-0.29767575744305741</v>
      </c>
      <c r="D5802">
        <f t="shared" si="277"/>
        <v>1.298879690452379E-4</v>
      </c>
      <c r="E5802" s="2">
        <f t="shared" si="278"/>
        <v>0.35074704314334748</v>
      </c>
      <c r="K5802">
        <v>5797</v>
      </c>
      <c r="L5802" s="14">
        <v>-1.3312383551787599E-4</v>
      </c>
      <c r="M5802" s="14">
        <v>0.29456325101834702</v>
      </c>
    </row>
    <row r="5803" spans="1:13" x14ac:dyDescent="0.55000000000000004">
      <c r="A5803">
        <v>5798</v>
      </c>
      <c r="C5803">
        <f t="shared" si="276"/>
        <v>-0.21514876659997623</v>
      </c>
      <c r="D5803">
        <f t="shared" si="277"/>
        <v>1.6513369012747611E-4</v>
      </c>
      <c r="E5803" s="2">
        <f t="shared" si="278"/>
        <v>0.17904102006475126</v>
      </c>
      <c r="K5803">
        <v>5798</v>
      </c>
      <c r="L5803" s="14">
        <v>-1.6597009600139399E-4</v>
      </c>
      <c r="M5803" s="14">
        <v>0.207983624106232</v>
      </c>
    </row>
    <row r="5804" spans="1:13" x14ac:dyDescent="0.55000000000000004">
      <c r="A5804">
        <v>5799</v>
      </c>
      <c r="C5804">
        <f t="shared" si="276"/>
        <v>-7.8623970316476041E-2</v>
      </c>
      <c r="D5804">
        <f t="shared" si="277"/>
        <v>1.5893433572972834E-4</v>
      </c>
      <c r="E5804" s="2">
        <f t="shared" si="278"/>
        <v>2.1885408816996712E-2</v>
      </c>
      <c r="K5804">
        <v>5799</v>
      </c>
      <c r="L5804" s="14">
        <v>-1.57248116337636E-4</v>
      </c>
      <c r="M5804" s="14">
        <v>6.9313208299978293E-2</v>
      </c>
    </row>
    <row r="5805" spans="1:13" x14ac:dyDescent="0.55000000000000004">
      <c r="A5805">
        <v>5800</v>
      </c>
      <c r="C5805">
        <f t="shared" si="276"/>
        <v>7.7633785254659776E-2</v>
      </c>
      <c r="D5805">
        <f t="shared" si="277"/>
        <v>1.1284581313380669E-4</v>
      </c>
      <c r="E5805" s="2">
        <f t="shared" si="278"/>
        <v>2.7011223513646213E-2</v>
      </c>
      <c r="K5805">
        <v>5800</v>
      </c>
      <c r="L5805" s="14">
        <v>-1.09142370440624E-4</v>
      </c>
      <c r="M5805" s="14">
        <v>-8.6717130512932505E-2</v>
      </c>
    </row>
    <row r="5806" spans="1:13" x14ac:dyDescent="0.55000000000000004">
      <c r="A5806">
        <v>5801</v>
      </c>
      <c r="C5806">
        <f t="shared" si="276"/>
        <v>0.21440709711723077</v>
      </c>
      <c r="D5806">
        <f t="shared" si="277"/>
        <v>3.8435370042311755E-5</v>
      </c>
      <c r="E5806" s="2">
        <f t="shared" si="278"/>
        <v>0.18960426899698163</v>
      </c>
      <c r="K5806">
        <v>5801</v>
      </c>
      <c r="L5806" s="14">
        <v>-3.3701240796647197E-5</v>
      </c>
      <c r="M5806" s="14">
        <v>-0.22102862603485701</v>
      </c>
    </row>
    <row r="5807" spans="1:13" x14ac:dyDescent="0.55000000000000004">
      <c r="A5807">
        <v>5802</v>
      </c>
      <c r="C5807">
        <f t="shared" si="276"/>
        <v>0.29736874694503002</v>
      </c>
      <c r="D5807">
        <f t="shared" si="277"/>
        <v>-4.5621540774133829E-5</v>
      </c>
      <c r="E5807" s="2">
        <f t="shared" si="278"/>
        <v>0.3568280713868377</v>
      </c>
      <c r="K5807">
        <v>5802</v>
      </c>
      <c r="L5807" s="14">
        <v>5.0180573672170203E-5</v>
      </c>
      <c r="M5807" s="14">
        <v>-0.29998213100430199</v>
      </c>
    </row>
    <row r="5808" spans="1:13" x14ac:dyDescent="0.55000000000000004">
      <c r="A5808">
        <v>5803</v>
      </c>
      <c r="C5808">
        <f t="shared" si="276"/>
        <v>0.30569710932877525</v>
      </c>
      <c r="D5808">
        <f t="shared" si="277"/>
        <v>-1.1822840648442902E-4</v>
      </c>
      <c r="E5808" s="2">
        <f t="shared" si="278"/>
        <v>0.37149068839940996</v>
      </c>
      <c r="K5808">
        <v>5803</v>
      </c>
      <c r="L5808" s="14">
        <v>1.21494352167113E-4</v>
      </c>
      <c r="M5808" s="14">
        <v>-0.30380325030968303</v>
      </c>
    </row>
    <row r="5809" spans="1:13" x14ac:dyDescent="0.55000000000000004">
      <c r="A5809">
        <v>5804</v>
      </c>
      <c r="C5809">
        <f t="shared" si="276"/>
        <v>0.23730194085480033</v>
      </c>
      <c r="D5809">
        <f t="shared" si="277"/>
        <v>-1.6116243422421045E-4</v>
      </c>
      <c r="E5809" s="2">
        <f t="shared" si="278"/>
        <v>0.21980804046247912</v>
      </c>
      <c r="K5809">
        <v>5804</v>
      </c>
      <c r="L5809" s="14">
        <v>1.6237911646556E-4</v>
      </c>
      <c r="M5809" s="14">
        <v>-0.231534960916465</v>
      </c>
    </row>
    <row r="5810" spans="1:13" x14ac:dyDescent="0.55000000000000004">
      <c r="A5810">
        <v>5805</v>
      </c>
      <c r="C5810">
        <f t="shared" si="276"/>
        <v>0.10934898715430877</v>
      </c>
      <c r="D5810">
        <f t="shared" si="277"/>
        <v>-1.6364808800829289E-4</v>
      </c>
      <c r="E5810" s="2">
        <f t="shared" si="278"/>
        <v>4.4363434619400677E-2</v>
      </c>
      <c r="K5810">
        <v>5805</v>
      </c>
      <c r="L5810" s="14">
        <v>1.62595023718301E-4</v>
      </c>
      <c r="M5810" s="14">
        <v>-0.101277304223099</v>
      </c>
    </row>
    <row r="5811" spans="1:13" x14ac:dyDescent="0.55000000000000004">
      <c r="A5811">
        <v>5806</v>
      </c>
      <c r="C5811">
        <f t="shared" si="276"/>
        <v>-4.6048257428145473E-2</v>
      </c>
      <c r="D5811">
        <f t="shared" si="277"/>
        <v>-1.2506152113029621E-4</v>
      </c>
      <c r="E5811" s="2">
        <f t="shared" si="278"/>
        <v>1.0078983149540921E-2</v>
      </c>
      <c r="K5811">
        <v>5806</v>
      </c>
      <c r="L5811" s="14">
        <v>1.22087998614495E-4</v>
      </c>
      <c r="M5811" s="14">
        <v>5.4345881591724203E-2</v>
      </c>
    </row>
    <row r="5812" spans="1:13" x14ac:dyDescent="0.55000000000000004">
      <c r="A5812">
        <v>5807</v>
      </c>
      <c r="C5812">
        <f t="shared" si="276"/>
        <v>-0.18988836001638851</v>
      </c>
      <c r="D5812">
        <f t="shared" si="277"/>
        <v>-5.5087148536301866E-5</v>
      </c>
      <c r="E5812" s="2">
        <f t="shared" si="278"/>
        <v>0.14918609939082028</v>
      </c>
      <c r="K5812">
        <v>5807</v>
      </c>
      <c r="L5812" s="14">
        <v>5.10032768787313E-5</v>
      </c>
      <c r="M5812" s="14">
        <v>0.196357804224527</v>
      </c>
    </row>
    <row r="5813" spans="1:13" x14ac:dyDescent="0.55000000000000004">
      <c r="A5813">
        <v>5808</v>
      </c>
      <c r="C5813">
        <f t="shared" si="276"/>
        <v>-0.28607048676956892</v>
      </c>
      <c r="D5813">
        <f t="shared" si="277"/>
        <v>2.8712937195343455E-5</v>
      </c>
      <c r="E5813" s="2">
        <f t="shared" si="278"/>
        <v>0.33092542917679774</v>
      </c>
      <c r="K5813">
        <v>5808</v>
      </c>
      <c r="L5813" s="14">
        <v>-3.2855531952670203E-5</v>
      </c>
      <c r="M5813" s="14">
        <v>0.289190696673915</v>
      </c>
    </row>
    <row r="5814" spans="1:13" x14ac:dyDescent="0.55000000000000004">
      <c r="A5814">
        <v>5809</v>
      </c>
      <c r="C5814">
        <f t="shared" si="276"/>
        <v>-0.31045495123144817</v>
      </c>
      <c r="D5814">
        <f t="shared" si="277"/>
        <v>1.0530668090975119E-4</v>
      </c>
      <c r="E5814" s="2">
        <f t="shared" si="278"/>
        <v>0.3844606834860424</v>
      </c>
      <c r="K5814">
        <v>5809</v>
      </c>
      <c r="L5814" s="14">
        <v>-1.08485468985602E-4</v>
      </c>
      <c r="M5814" s="14">
        <v>0.30959398513248299</v>
      </c>
    </row>
    <row r="5815" spans="1:13" x14ac:dyDescent="0.55000000000000004">
      <c r="A5815">
        <v>5810</v>
      </c>
      <c r="C5815">
        <f t="shared" si="276"/>
        <v>-0.25692176680719514</v>
      </c>
      <c r="D5815">
        <f t="shared" si="277"/>
        <v>1.5547066740693129E-4</v>
      </c>
      <c r="E5815" s="2">
        <f t="shared" si="278"/>
        <v>0.25946727762571398</v>
      </c>
      <c r="K5815">
        <v>5810</v>
      </c>
      <c r="L5815" s="14">
        <v>-1.569445473161E-4</v>
      </c>
      <c r="M5815" s="14">
        <v>0.252457539432972</v>
      </c>
    </row>
    <row r="5816" spans="1:13" x14ac:dyDescent="0.55000000000000004">
      <c r="A5816">
        <v>5811</v>
      </c>
      <c r="C5816">
        <f t="shared" si="276"/>
        <v>-0.13890663439549231</v>
      </c>
      <c r="D5816">
        <f t="shared" si="277"/>
        <v>1.6661479344662409E-4</v>
      </c>
      <c r="E5816" s="2">
        <f t="shared" si="278"/>
        <v>7.3440008818183286E-2</v>
      </c>
      <c r="K5816">
        <v>5811</v>
      </c>
      <c r="L5816" s="14">
        <v>-1.66095890157993E-4</v>
      </c>
      <c r="M5816" s="14">
        <v>0.13209153684959801</v>
      </c>
    </row>
    <row r="5817" spans="1:13" x14ac:dyDescent="0.55000000000000004">
      <c r="A5817">
        <v>5812</v>
      </c>
      <c r="C5817">
        <f t="shared" si="276"/>
        <v>1.3971135329939993E-2</v>
      </c>
      <c r="D5817">
        <f t="shared" si="277"/>
        <v>1.3594211829240569E-4</v>
      </c>
      <c r="E5817" s="2">
        <f t="shared" si="278"/>
        <v>1.2481202871564973E-3</v>
      </c>
      <c r="K5817">
        <v>5812</v>
      </c>
      <c r="L5817" s="14">
        <v>-1.3364748692571999E-4</v>
      </c>
      <c r="M5817" s="14">
        <v>-2.1357610574160499E-2</v>
      </c>
    </row>
    <row r="5818" spans="1:13" x14ac:dyDescent="0.55000000000000004">
      <c r="A5818">
        <v>5813</v>
      </c>
      <c r="C5818">
        <f t="shared" si="276"/>
        <v>0.16334244457572417</v>
      </c>
      <c r="D5818">
        <f t="shared" si="277"/>
        <v>7.1150836879291067E-5</v>
      </c>
      <c r="E5818" s="2">
        <f t="shared" si="278"/>
        <v>0.11075587761462213</v>
      </c>
      <c r="K5818">
        <v>5813</v>
      </c>
      <c r="L5818" s="14">
        <v>-6.7726241504083504E-5</v>
      </c>
      <c r="M5818" s="14">
        <v>-0.16945761193662401</v>
      </c>
    </row>
    <row r="5819" spans="1:13" x14ac:dyDescent="0.55000000000000004">
      <c r="A5819">
        <v>5814</v>
      </c>
      <c r="C5819">
        <f t="shared" si="276"/>
        <v>0.27171824321855159</v>
      </c>
      <c r="D5819">
        <f t="shared" si="277"/>
        <v>-1.1497804849880224E-5</v>
      </c>
      <c r="E5819" s="2">
        <f t="shared" si="278"/>
        <v>0.29902758363555765</v>
      </c>
      <c r="K5819">
        <v>5814</v>
      </c>
      <c r="L5819" s="14">
        <v>1.5157461245351299E-5</v>
      </c>
      <c r="M5819" s="14">
        <v>-0.27511590315085499</v>
      </c>
    </row>
    <row r="5820" spans="1:13" x14ac:dyDescent="0.55000000000000004">
      <c r="A5820">
        <v>5815</v>
      </c>
      <c r="C5820">
        <f t="shared" si="276"/>
        <v>0.31189849017962407</v>
      </c>
      <c r="D5820">
        <f t="shared" si="277"/>
        <v>-9.1260739914178786E-5</v>
      </c>
      <c r="E5820" s="2">
        <f t="shared" si="278"/>
        <v>0.38908676721324925</v>
      </c>
      <c r="K5820">
        <v>5815</v>
      </c>
      <c r="L5820" s="14">
        <v>9.4244883795824801E-5</v>
      </c>
      <c r="M5820" s="14">
        <v>-0.31186970972579697</v>
      </c>
    </row>
    <row r="5821" spans="1:13" x14ac:dyDescent="0.55000000000000004">
      <c r="A5821">
        <v>5816</v>
      </c>
      <c r="C5821">
        <f t="shared" si="276"/>
        <v>0.27379879040637872</v>
      </c>
      <c r="D5821">
        <f t="shared" si="277"/>
        <v>-1.4811915288622356E-4</v>
      </c>
      <c r="E5821" s="2">
        <f t="shared" si="278"/>
        <v>0.29627621001005916</v>
      </c>
      <c r="K5821">
        <v>5816</v>
      </c>
      <c r="L5821" s="14">
        <v>1.4972809054682E-4</v>
      </c>
      <c r="M5821" s="14">
        <v>-0.27051381280069298</v>
      </c>
    </row>
    <row r="5822" spans="1:13" x14ac:dyDescent="0.55000000000000004">
      <c r="A5822">
        <v>5817</v>
      </c>
      <c r="C5822">
        <f t="shared" si="276"/>
        <v>0.16698136546172013</v>
      </c>
      <c r="D5822">
        <f t="shared" si="277"/>
        <v>-1.6780278058784761E-4</v>
      </c>
      <c r="E5822" s="2">
        <f t="shared" si="278"/>
        <v>0.10783829681004489</v>
      </c>
      <c r="K5822">
        <v>5817</v>
      </c>
      <c r="L5822" s="14">
        <v>1.6771096817472499E-4</v>
      </c>
      <c r="M5822" s="14">
        <v>-0.16140605331379401</v>
      </c>
    </row>
    <row r="5823" spans="1:13" x14ac:dyDescent="0.55000000000000004">
      <c r="A5823">
        <v>5818</v>
      </c>
      <c r="C5823">
        <f t="shared" si="276"/>
        <v>1.8255137474086178E-2</v>
      </c>
      <c r="D5823">
        <f t="shared" si="277"/>
        <v>-1.4537144736389543E-4</v>
      </c>
      <c r="E5823" s="2">
        <f t="shared" si="278"/>
        <v>9.0771349425871738E-4</v>
      </c>
      <c r="K5823">
        <v>5818</v>
      </c>
      <c r="L5823" s="14">
        <v>1.4368959341995701E-4</v>
      </c>
      <c r="M5823" s="14">
        <v>-1.1873146483994099E-2</v>
      </c>
    </row>
    <row r="5824" spans="1:13" x14ac:dyDescent="0.55000000000000004">
      <c r="A5824">
        <v>5819</v>
      </c>
      <c r="C5824">
        <f t="shared" si="276"/>
        <v>-0.13505274523177618</v>
      </c>
      <c r="D5824">
        <f t="shared" si="277"/>
        <v>-8.645494503858986E-5</v>
      </c>
      <c r="E5824" s="2">
        <f t="shared" si="278"/>
        <v>7.600288570605937E-2</v>
      </c>
      <c r="K5824">
        <v>5819</v>
      </c>
      <c r="L5824" s="14">
        <v>8.3680268607637203E-5</v>
      </c>
      <c r="M5824" s="14">
        <v>0.140633463538375</v>
      </c>
    </row>
    <row r="5825" spans="1:13" x14ac:dyDescent="0.55000000000000004">
      <c r="A5825">
        <v>5820</v>
      </c>
      <c r="C5825">
        <f t="shared" si="276"/>
        <v>-0.25446523557046363</v>
      </c>
      <c r="D5825">
        <f t="shared" si="277"/>
        <v>-5.8400738342483509E-6</v>
      </c>
      <c r="E5825" s="2">
        <f t="shared" si="278"/>
        <v>0.26253611914456421</v>
      </c>
      <c r="K5825">
        <v>5820</v>
      </c>
      <c r="L5825" s="14">
        <v>2.71270140783577E-6</v>
      </c>
      <c r="M5825" s="14">
        <v>0.25791755019088902</v>
      </c>
    </row>
    <row r="5826" spans="1:13" x14ac:dyDescent="0.55000000000000004">
      <c r="A5826">
        <v>5821</v>
      </c>
      <c r="C5826">
        <f t="shared" si="276"/>
        <v>-0.31001231548205149</v>
      </c>
      <c r="D5826">
        <f t="shared" si="277"/>
        <v>7.6240532801324641E-5</v>
      </c>
      <c r="E5826" s="2">
        <f t="shared" si="278"/>
        <v>0.38516533889394788</v>
      </c>
      <c r="K5826">
        <v>5821</v>
      </c>
      <c r="L5826" s="14">
        <v>-7.8934278687935996E-5</v>
      </c>
      <c r="M5826" s="14">
        <v>0.31060458639377397</v>
      </c>
    </row>
    <row r="5827" spans="1:13" x14ac:dyDescent="0.55000000000000004">
      <c r="A5827">
        <v>5822</v>
      </c>
      <c r="C5827">
        <f t="shared" si="276"/>
        <v>-0.28775283875140034</v>
      </c>
      <c r="D5827">
        <f t="shared" si="277"/>
        <v>1.3918637272912907E-4</v>
      </c>
      <c r="E5827" s="2">
        <f t="shared" si="278"/>
        <v>0.32861741505717745</v>
      </c>
      <c r="K5827">
        <v>5822</v>
      </c>
      <c r="L5827" s="14">
        <v>-1.40811679013599E-4</v>
      </c>
      <c r="M5827" s="14">
        <v>0.28549877708337201</v>
      </c>
    </row>
    <row r="5828" spans="1:13" x14ac:dyDescent="0.55000000000000004">
      <c r="A5828">
        <v>5823</v>
      </c>
      <c r="C5828">
        <f t="shared" si="276"/>
        <v>-0.19327346484273714</v>
      </c>
      <c r="D5828">
        <f t="shared" si="277"/>
        <v>1.6719936691787736E-4</v>
      </c>
      <c r="E5828" s="2">
        <f t="shared" si="278"/>
        <v>0.14604740657098145</v>
      </c>
      <c r="K5828">
        <v>5823</v>
      </c>
      <c r="L5828" s="14">
        <v>-1.6742192079806801E-4</v>
      </c>
      <c r="M5828" s="14">
        <v>0.188888027946609</v>
      </c>
    </row>
    <row r="5829" spans="1:13" x14ac:dyDescent="0.55000000000000004">
      <c r="A5829">
        <v>5824</v>
      </c>
      <c r="C5829">
        <f t="shared" si="276"/>
        <v>-5.0286525139946178E-2</v>
      </c>
      <c r="D5829">
        <f t="shared" si="277"/>
        <v>1.5324884429326099E-4</v>
      </c>
      <c r="E5829" s="2">
        <f t="shared" si="278"/>
        <v>9.0736342035530621E-3</v>
      </c>
      <c r="K5829">
        <v>5824</v>
      </c>
      <c r="L5829" s="14">
        <v>-1.5210030390846701E-4</v>
      </c>
      <c r="M5829" s="14">
        <v>4.4969100434363397E-2</v>
      </c>
    </row>
    <row r="5830" spans="1:13" x14ac:dyDescent="0.55000000000000004">
      <c r="A5830">
        <v>5825</v>
      </c>
      <c r="C5830">
        <f t="shared" ref="C5830:C5893" si="279">$D$1*COS($B$2*(A5830-$L$2)+$B$1)</f>
        <v>0.10532127241712287</v>
      </c>
      <c r="D5830">
        <f t="shared" ref="D5830:D5893" si="280">$D$2*COS($B$2*(A5830-$L$3)+$B$3)</f>
        <v>1.0083609198037321E-4</v>
      </c>
      <c r="E5830" s="2">
        <f t="shared" ref="E5830:E5893" si="281">(M5830-C5830)^2</f>
        <v>4.6454857594916639E-2</v>
      </c>
      <c r="K5830">
        <v>5825</v>
      </c>
      <c r="L5830" s="14">
        <v>-9.8684222343207897E-5</v>
      </c>
      <c r="M5830" s="14">
        <v>-0.110212617249715</v>
      </c>
    </row>
    <row r="5831" spans="1:13" x14ac:dyDescent="0.55000000000000004">
      <c r="A5831">
        <v>5826</v>
      </c>
      <c r="C5831">
        <f t="shared" si="279"/>
        <v>0.23449565059377242</v>
      </c>
      <c r="D5831">
        <f t="shared" si="280"/>
        <v>2.3115606036587689E-5</v>
      </c>
      <c r="E5831" s="2">
        <f t="shared" si="281"/>
        <v>0.22305458703752021</v>
      </c>
      <c r="K5831">
        <v>5826</v>
      </c>
      <c r="L5831" s="14">
        <v>-2.0552065099621598E-5</v>
      </c>
      <c r="M5831" s="14">
        <v>-0.23779090123416199</v>
      </c>
    </row>
    <row r="5832" spans="1:13" x14ac:dyDescent="0.55000000000000004">
      <c r="A5832">
        <v>5827</v>
      </c>
      <c r="C5832">
        <f t="shared" si="279"/>
        <v>0.30481656324655576</v>
      </c>
      <c r="D5832">
        <f t="shared" si="280"/>
        <v>-6.0406409781787215E-5</v>
      </c>
      <c r="E5832" s="2">
        <f t="shared" si="281"/>
        <v>0.37286843768942346</v>
      </c>
      <c r="K5832">
        <v>5827</v>
      </c>
      <c r="L5832" s="14">
        <v>6.2727484343920599E-5</v>
      </c>
      <c r="M5832" s="14">
        <v>-0.30581297885685699</v>
      </c>
    </row>
    <row r="5833" spans="1:13" x14ac:dyDescent="0.55000000000000004">
      <c r="A5833">
        <v>5828</v>
      </c>
      <c r="C5833">
        <f t="shared" si="279"/>
        <v>0.29863494355081011</v>
      </c>
      <c r="D5833">
        <f t="shared" si="280"/>
        <v>-1.2876769001344412E-4</v>
      </c>
      <c r="E5833" s="2">
        <f t="shared" si="281"/>
        <v>0.35506968795025107</v>
      </c>
      <c r="K5833">
        <v>5828</v>
      </c>
      <c r="L5833" s="14">
        <v>1.30296546200466E-4</v>
      </c>
      <c r="M5833" s="14">
        <v>-0.29724229879886299</v>
      </c>
    </row>
    <row r="5834" spans="1:13" x14ac:dyDescent="0.55000000000000004">
      <c r="A5834">
        <v>5829</v>
      </c>
      <c r="C5834">
        <f t="shared" si="279"/>
        <v>0.21750224774896998</v>
      </c>
      <c r="D5834">
        <f t="shared" si="280"/>
        <v>-1.6481099425927489E-4</v>
      </c>
      <c r="E5834" s="2">
        <f t="shared" si="281"/>
        <v>0.18638879727513297</v>
      </c>
      <c r="K5834">
        <v>5829</v>
      </c>
      <c r="L5834" s="14">
        <v>1.65232029760014E-4</v>
      </c>
      <c r="M5834" s="14">
        <v>-0.21422544104934299</v>
      </c>
    </row>
    <row r="5835" spans="1:13" x14ac:dyDescent="0.55000000000000004">
      <c r="A5835">
        <v>5830</v>
      </c>
      <c r="C5835">
        <f t="shared" si="279"/>
        <v>8.1781072345759959E-2</v>
      </c>
      <c r="D5835">
        <f t="shared" si="280"/>
        <v>-1.5949021288614898E-4</v>
      </c>
      <c r="E5835" s="2">
        <f t="shared" si="281"/>
        <v>2.5387822266418843E-2</v>
      </c>
      <c r="K5835">
        <v>5830</v>
      </c>
      <c r="L5835" s="14">
        <v>1.58784126441071E-4</v>
      </c>
      <c r="M5835" s="14">
        <v>-7.7554492630860505E-2</v>
      </c>
    </row>
    <row r="5836" spans="1:13" x14ac:dyDescent="0.55000000000000004">
      <c r="A5836">
        <v>5831</v>
      </c>
      <c r="C5836">
        <f t="shared" si="279"/>
        <v>-7.4465428408005283E-2</v>
      </c>
      <c r="D5836">
        <f t="shared" si="280"/>
        <v>-1.1414074986554836E-4</v>
      </c>
      <c r="E5836" s="2">
        <f t="shared" si="281"/>
        <v>2.3410801759048323E-2</v>
      </c>
      <c r="K5836">
        <v>5831</v>
      </c>
      <c r="L5836" s="14">
        <v>1.12567753629754E-4</v>
      </c>
      <c r="M5836" s="14">
        <v>7.8540459580164396E-2</v>
      </c>
    </row>
    <row r="5837" spans="1:13" x14ac:dyDescent="0.55000000000000004">
      <c r="A5837">
        <v>5832</v>
      </c>
      <c r="C5837">
        <f t="shared" si="279"/>
        <v>-0.21202267623805257</v>
      </c>
      <c r="D5837">
        <f t="shared" si="280"/>
        <v>-4.0144364524807909E-5</v>
      </c>
      <c r="E5837" s="2">
        <f t="shared" si="281"/>
        <v>0.1823180200291892</v>
      </c>
      <c r="K5837">
        <v>5832</v>
      </c>
      <c r="L5837" s="14">
        <v>3.8158088602219701E-5</v>
      </c>
      <c r="M5837" s="14">
        <v>0.21496446645969799</v>
      </c>
    </row>
    <row r="5838" spans="1:13" x14ac:dyDescent="0.55000000000000004">
      <c r="A5838">
        <v>5833</v>
      </c>
      <c r="C5838">
        <f t="shared" si="279"/>
        <v>-0.29636670141576704</v>
      </c>
      <c r="D5838">
        <f t="shared" si="280"/>
        <v>4.3927410135594474E-5</v>
      </c>
      <c r="E5838" s="2">
        <f t="shared" si="281"/>
        <v>0.35273620387545307</v>
      </c>
      <c r="K5838">
        <v>5833</v>
      </c>
      <c r="L5838" s="14">
        <v>-4.5808506431337302E-5</v>
      </c>
      <c r="M5838" s="14">
        <v>0.29754928917166701</v>
      </c>
    </row>
    <row r="5839" spans="1:13" x14ac:dyDescent="0.55000000000000004">
      <c r="A5839">
        <v>5834</v>
      </c>
      <c r="C5839">
        <f t="shared" si="279"/>
        <v>-0.30632893145338663</v>
      </c>
      <c r="D5839">
        <f t="shared" si="280"/>
        <v>1.1697433076655078E-4</v>
      </c>
      <c r="E5839" s="2">
        <f t="shared" si="281"/>
        <v>0.37447053667732882</v>
      </c>
      <c r="K5839">
        <v>5834</v>
      </c>
      <c r="L5839" s="14">
        <v>-1.1830207685382299E-4</v>
      </c>
      <c r="M5839" s="14">
        <v>0.30561104654880999</v>
      </c>
    </row>
    <row r="5840" spans="1:13" x14ac:dyDescent="0.55000000000000004">
      <c r="A5840">
        <v>5835</v>
      </c>
      <c r="C5840">
        <f t="shared" si="279"/>
        <v>-0.23940905659917708</v>
      </c>
      <c r="D5840">
        <f t="shared" si="280"/>
        <v>1.606631600007191E-4</v>
      </c>
      <c r="E5840" s="2">
        <f t="shared" si="281"/>
        <v>0.22709006474998189</v>
      </c>
      <c r="K5840">
        <v>5835</v>
      </c>
      <c r="L5840" s="14">
        <v>-1.6116615823546401E-4</v>
      </c>
      <c r="M5840" s="14">
        <v>0.237130621444511</v>
      </c>
    </row>
    <row r="5841" spans="1:13" x14ac:dyDescent="0.55000000000000004">
      <c r="A5841">
        <v>5836</v>
      </c>
      <c r="C5841">
        <f t="shared" si="279"/>
        <v>-0.1124025548810882</v>
      </c>
      <c r="D5841">
        <f t="shared" si="280"/>
        <v>1.6402892258541909E-4</v>
      </c>
      <c r="E5841" s="2">
        <f t="shared" si="281"/>
        <v>4.913400501762271E-2</v>
      </c>
      <c r="K5841">
        <v>5836</v>
      </c>
      <c r="L5841" s="14">
        <v>-1.6366517548477299E-4</v>
      </c>
      <c r="M5841" s="14">
        <v>0.109259361147856</v>
      </c>
    </row>
    <row r="5842" spans="1:13" x14ac:dyDescent="0.55000000000000004">
      <c r="A5842">
        <v>5837</v>
      </c>
      <c r="C5842">
        <f t="shared" si="279"/>
        <v>4.281461885428426E-2</v>
      </c>
      <c r="D5842">
        <f t="shared" si="280"/>
        <v>1.2622688305653727E-4</v>
      </c>
      <c r="E5842" s="2">
        <f t="shared" si="281"/>
        <v>7.8838776943920569E-3</v>
      </c>
      <c r="K5842">
        <v>5837</v>
      </c>
      <c r="L5842" s="14">
        <v>-1.25173234228883E-4</v>
      </c>
      <c r="M5842" s="14">
        <v>-4.5976583944146499E-2</v>
      </c>
    </row>
    <row r="5843" spans="1:13" x14ac:dyDescent="0.55000000000000004">
      <c r="A5843">
        <v>5838</v>
      </c>
      <c r="C5843">
        <f t="shared" si="279"/>
        <v>0.18728622571779163</v>
      </c>
      <c r="D5843">
        <f t="shared" si="280"/>
        <v>5.6744556532051682E-5</v>
      </c>
      <c r="E5843" s="2">
        <f t="shared" si="281"/>
        <v>0.14211666036952378</v>
      </c>
      <c r="K5843">
        <v>5838</v>
      </c>
      <c r="L5843" s="14">
        <v>-5.53308799419994E-5</v>
      </c>
      <c r="M5843" s="14">
        <v>-0.189697408369318</v>
      </c>
    </row>
    <row r="5844" spans="1:13" x14ac:dyDescent="0.55000000000000004">
      <c r="A5844">
        <v>5839</v>
      </c>
      <c r="C5844">
        <f t="shared" si="279"/>
        <v>0.28475293760654513</v>
      </c>
      <c r="D5844">
        <f t="shared" si="280"/>
        <v>-2.6979457601629475E-5</v>
      </c>
      <c r="E5844" s="2">
        <f t="shared" si="281"/>
        <v>0.32565315251913618</v>
      </c>
      <c r="K5844">
        <v>5839</v>
      </c>
      <c r="L5844" s="14">
        <v>2.8369436474217699E-5</v>
      </c>
      <c r="M5844" s="14">
        <v>-0.28590734007110802</v>
      </c>
    </row>
    <row r="5845" spans="1:13" x14ac:dyDescent="0.55000000000000004">
      <c r="A5845">
        <v>5840</v>
      </c>
      <c r="C5845">
        <f t="shared" si="279"/>
        <v>0.31075266427213627</v>
      </c>
      <c r="D5845">
        <f t="shared" si="280"/>
        <v>-1.0393219655722862E-4</v>
      </c>
      <c r="E5845" s="2">
        <f t="shared" si="281"/>
        <v>0.38596730399719326</v>
      </c>
      <c r="K5845">
        <v>5840</v>
      </c>
      <c r="L5845" s="14">
        <v>1.0496445153425999E-4</v>
      </c>
      <c r="M5845" s="14">
        <v>-0.31051000481171698</v>
      </c>
    </row>
    <row r="5846" spans="1:13" x14ac:dyDescent="0.55000000000000004">
      <c r="A5846">
        <v>5841</v>
      </c>
      <c r="C5846">
        <f t="shared" si="279"/>
        <v>0.25876002235371887</v>
      </c>
      <c r="D5846">
        <f t="shared" si="280"/>
        <v>-1.5480014489625615E-4</v>
      </c>
      <c r="E5846" s="2">
        <f t="shared" si="281"/>
        <v>0.26636285877418525</v>
      </c>
      <c r="K5846">
        <v>5841</v>
      </c>
      <c r="L5846" s="14">
        <v>1.5527046855536299E-4</v>
      </c>
      <c r="M5846" s="14">
        <v>-0.25734351258300803</v>
      </c>
    </row>
    <row r="5847" spans="1:13" x14ac:dyDescent="0.55000000000000004">
      <c r="A5847">
        <v>5842</v>
      </c>
      <c r="C5847">
        <f t="shared" si="279"/>
        <v>0.1418240690530268</v>
      </c>
      <c r="D5847">
        <f t="shared" si="280"/>
        <v>-1.6681651979448273E-4</v>
      </c>
      <c r="E5847" s="2">
        <f t="shared" si="281"/>
        <v>7.9269169449621854E-2</v>
      </c>
      <c r="K5847">
        <v>5842</v>
      </c>
      <c r="L5847" s="14">
        <v>1.66688033498719E-4</v>
      </c>
      <c r="M5847" s="14">
        <v>-0.13972374118463399</v>
      </c>
    </row>
    <row r="5848" spans="1:13" x14ac:dyDescent="0.55000000000000004">
      <c r="A5848">
        <v>5843</v>
      </c>
      <c r="C5848">
        <f t="shared" si="279"/>
        <v>-1.0706736165792603E-2</v>
      </c>
      <c r="D5848">
        <f t="shared" si="280"/>
        <v>-1.3696546443753963E-4</v>
      </c>
      <c r="E5848" s="2">
        <f t="shared" si="281"/>
        <v>5.5683937005301801E-4</v>
      </c>
      <c r="K5848">
        <v>5843</v>
      </c>
      <c r="L5848" s="14">
        <v>1.3635754639483301E-4</v>
      </c>
      <c r="M5848" s="14">
        <v>1.28907079765932E-2</v>
      </c>
    </row>
    <row r="5849" spans="1:13" x14ac:dyDescent="0.55000000000000004">
      <c r="A5849">
        <v>5844</v>
      </c>
      <c r="C5849">
        <f t="shared" si="279"/>
        <v>-0.16055037628708999</v>
      </c>
      <c r="D5849">
        <f t="shared" si="280"/>
        <v>-7.2738964509696917E-5</v>
      </c>
      <c r="E5849" s="2">
        <f t="shared" si="281"/>
        <v>0.10421725620346853</v>
      </c>
      <c r="K5849">
        <v>5844</v>
      </c>
      <c r="L5849" s="14">
        <v>7.1875465895555803E-5</v>
      </c>
      <c r="M5849" s="14">
        <v>0.162276599356936</v>
      </c>
    </row>
    <row r="5850" spans="1:13" x14ac:dyDescent="0.55000000000000004">
      <c r="A5850">
        <v>5845</v>
      </c>
      <c r="C5850">
        <f t="shared" si="279"/>
        <v>-0.27009925609374791</v>
      </c>
      <c r="D5850">
        <f t="shared" si="280"/>
        <v>9.7434822943599309E-6</v>
      </c>
      <c r="E5850" s="2">
        <f t="shared" si="281"/>
        <v>0.29280930228715618</v>
      </c>
      <c r="K5850">
        <v>5845</v>
      </c>
      <c r="L5850" s="14">
        <v>-1.0608270920283001E-5</v>
      </c>
      <c r="M5850" s="14">
        <v>0.27101930973739802</v>
      </c>
    </row>
    <row r="5851" spans="1:13" x14ac:dyDescent="0.55000000000000004">
      <c r="A5851">
        <v>5846</v>
      </c>
      <c r="C5851">
        <f t="shared" si="279"/>
        <v>-0.31185891586138809</v>
      </c>
      <c r="D5851">
        <f t="shared" si="280"/>
        <v>8.9780520416780373E-5</v>
      </c>
      <c r="E5851" s="2">
        <f t="shared" si="281"/>
        <v>0.38905466710251185</v>
      </c>
      <c r="K5851">
        <v>5846</v>
      </c>
      <c r="L5851" s="14">
        <v>-9.0435100475201805E-5</v>
      </c>
      <c r="M5851" s="14">
        <v>0.31188355271239099</v>
      </c>
    </row>
    <row r="5852" spans="1:13" x14ac:dyDescent="0.55000000000000004">
      <c r="A5852">
        <v>5847</v>
      </c>
      <c r="C5852">
        <f t="shared" si="279"/>
        <v>-0.2753485612144686</v>
      </c>
      <c r="D5852">
        <f t="shared" si="280"/>
        <v>1.4728454034024425E-4</v>
      </c>
      <c r="E5852" s="2">
        <f t="shared" si="281"/>
        <v>0.3024815052566327</v>
      </c>
      <c r="K5852">
        <v>5847</v>
      </c>
      <c r="L5852" s="14">
        <v>-1.4761189809747201E-4</v>
      </c>
      <c r="M5852" s="14">
        <v>0.27463462512547099</v>
      </c>
    </row>
    <row r="5853" spans="1:13" x14ac:dyDescent="0.55000000000000004">
      <c r="A5853">
        <v>5848</v>
      </c>
      <c r="C5853">
        <f t="shared" si="279"/>
        <v>-0.16973152158988195</v>
      </c>
      <c r="D5853">
        <f t="shared" si="280"/>
        <v>1.6782324515009157E-4</v>
      </c>
      <c r="E5853" s="2">
        <f t="shared" si="281"/>
        <v>0.11446940399527608</v>
      </c>
      <c r="K5853">
        <v>5848</v>
      </c>
      <c r="L5853" s="14">
        <v>-1.6781838012349699E-4</v>
      </c>
      <c r="M5853" s="14">
        <v>0.16860175196634999</v>
      </c>
    </row>
    <row r="5854" spans="1:13" x14ac:dyDescent="0.55000000000000004">
      <c r="A5854">
        <v>5849</v>
      </c>
      <c r="C5854">
        <f t="shared" si="279"/>
        <v>-2.1515447702843065E-2</v>
      </c>
      <c r="D5854">
        <f t="shared" si="280"/>
        <v>1.462418528605982E-4</v>
      </c>
      <c r="E5854" s="2">
        <f t="shared" si="281"/>
        <v>1.7520060883300923E-3</v>
      </c>
      <c r="K5854">
        <v>5849</v>
      </c>
      <c r="L5854" s="14">
        <v>-1.4599370777794199E-4</v>
      </c>
      <c r="M5854" s="14">
        <v>2.03415240979226E-2</v>
      </c>
    </row>
    <row r="5855" spans="1:13" x14ac:dyDescent="0.55000000000000004">
      <c r="A5855">
        <v>5850</v>
      </c>
      <c r="C5855">
        <f t="shared" si="279"/>
        <v>0.13210055004795529</v>
      </c>
      <c r="D5855">
        <f t="shared" si="280"/>
        <v>8.7956838036771173E-5</v>
      </c>
      <c r="E5855" s="2">
        <f t="shared" si="281"/>
        <v>7.0285387777335881E-2</v>
      </c>
      <c r="K5855">
        <v>5850</v>
      </c>
      <c r="L5855" s="14">
        <v>-8.7604005640191503E-5</v>
      </c>
      <c r="M5855" s="14">
        <v>-0.133013364670484</v>
      </c>
    </row>
    <row r="5856" spans="1:13" x14ac:dyDescent="0.55000000000000004">
      <c r="A5856">
        <v>5851</v>
      </c>
      <c r="C5856">
        <f t="shared" si="279"/>
        <v>0.25256209419538067</v>
      </c>
      <c r="D5856">
        <f t="shared" si="280"/>
        <v>7.5965108487572775E-6</v>
      </c>
      <c r="E5856" s="2">
        <f t="shared" si="281"/>
        <v>0.2556478684073874</v>
      </c>
      <c r="K5856">
        <v>5851</v>
      </c>
      <c r="L5856" s="14">
        <v>-7.2733368340582698E-6</v>
      </c>
      <c r="M5856" s="14">
        <v>-0.25305423110215902</v>
      </c>
    </row>
    <row r="5857" spans="1:13" x14ac:dyDescent="0.55000000000000004">
      <c r="A5857">
        <v>5852</v>
      </c>
      <c r="C5857">
        <f t="shared" si="279"/>
        <v>0.30963587628576789</v>
      </c>
      <c r="D5857">
        <f t="shared" si="280"/>
        <v>-7.4670380438363621E-5</v>
      </c>
      <c r="E5857" s="2">
        <f t="shared" si="281"/>
        <v>0.38359686497946849</v>
      </c>
      <c r="K5857">
        <v>5852</v>
      </c>
      <c r="L5857" s="14">
        <v>7.4878984302670793E-5</v>
      </c>
      <c r="M5857" s="14">
        <v>-0.30971609551981899</v>
      </c>
    </row>
    <row r="5858" spans="1:13" x14ac:dyDescent="0.55000000000000004">
      <c r="A5858">
        <v>5853</v>
      </c>
      <c r="C5858">
        <f t="shared" si="279"/>
        <v>0.28899758003751308</v>
      </c>
      <c r="D5858">
        <f t="shared" si="280"/>
        <v>-1.3819658016463234E-4</v>
      </c>
      <c r="E5858" s="2">
        <f t="shared" si="281"/>
        <v>0.3338588751631647</v>
      </c>
      <c r="K5858">
        <v>5853</v>
      </c>
      <c r="L5858" s="14">
        <v>1.38277399305301E-4</v>
      </c>
      <c r="M5858" s="14">
        <v>-0.288807642475372</v>
      </c>
    </row>
    <row r="5859" spans="1:13" x14ac:dyDescent="0.55000000000000004">
      <c r="A5859">
        <v>5854</v>
      </c>
      <c r="C5859">
        <f t="shared" si="279"/>
        <v>0.19582698278549659</v>
      </c>
      <c r="D5859">
        <f t="shared" si="280"/>
        <v>-1.6703835122236171E-4</v>
      </c>
      <c r="E5859" s="2">
        <f t="shared" si="281"/>
        <v>0.15318809416464516</v>
      </c>
      <c r="K5859">
        <v>5854</v>
      </c>
      <c r="L5859" s="14">
        <v>1.6704338184121001E-4</v>
      </c>
      <c r="M5859" s="14">
        <v>-0.19556552374042699</v>
      </c>
    </row>
    <row r="5860" spans="1:13" x14ac:dyDescent="0.55000000000000004">
      <c r="A5860">
        <v>5855</v>
      </c>
      <c r="C5860">
        <f t="shared" si="279"/>
        <v>5.3507940559607267E-2</v>
      </c>
      <c r="D5860">
        <f t="shared" si="280"/>
        <v>-1.539570170123593E-4</v>
      </c>
      <c r="E5860" s="2">
        <f t="shared" si="281"/>
        <v>1.1417082122462488E-2</v>
      </c>
      <c r="K5860">
        <v>5855</v>
      </c>
      <c r="L5860" s="14">
        <v>1.5397231313308001E-4</v>
      </c>
      <c r="M5860" s="14">
        <v>-5.3342806384260602E-2</v>
      </c>
    </row>
    <row r="5861" spans="1:13" x14ac:dyDescent="0.55000000000000004">
      <c r="A5861">
        <v>5856</v>
      </c>
      <c r="C5861">
        <f t="shared" si="279"/>
        <v>-0.10224046688884568</v>
      </c>
      <c r="D5861">
        <f t="shared" si="280"/>
        <v>-1.0223571668868832E-4</v>
      </c>
      <c r="E5861" s="2">
        <f t="shared" si="281"/>
        <v>4.1812239969070734E-2</v>
      </c>
      <c r="K5861">
        <v>5856</v>
      </c>
      <c r="L5861" s="14">
        <v>1.02337923425884E-4</v>
      </c>
      <c r="M5861" s="14">
        <v>0.10223994774559</v>
      </c>
    </row>
    <row r="5862" spans="1:13" x14ac:dyDescent="0.55000000000000004">
      <c r="A5862">
        <v>5857</v>
      </c>
      <c r="C5862">
        <f t="shared" si="279"/>
        <v>-0.23232867220624859</v>
      </c>
      <c r="D5862">
        <f t="shared" si="280"/>
        <v>-2.4855406434080549E-5</v>
      </c>
      <c r="E5862" s="2">
        <f t="shared" si="281"/>
        <v>0.21580182003113188</v>
      </c>
      <c r="K5862">
        <v>5857</v>
      </c>
      <c r="L5862" s="14">
        <v>2.50723659382901E-5</v>
      </c>
      <c r="M5862" s="14">
        <v>0.23221607271196901</v>
      </c>
    </row>
    <row r="5863" spans="1:13" x14ac:dyDescent="0.55000000000000004">
      <c r="A5863">
        <v>5858</v>
      </c>
      <c r="C5863">
        <f t="shared" si="279"/>
        <v>-0.3041072778997358</v>
      </c>
      <c r="D5863">
        <f t="shared" si="280"/>
        <v>5.8763086925083159E-5</v>
      </c>
      <c r="E5863" s="2">
        <f t="shared" si="281"/>
        <v>0.36983367530350258</v>
      </c>
      <c r="K5863">
        <v>5858</v>
      </c>
      <c r="L5863" s="14">
        <v>-5.8472721136215499E-5</v>
      </c>
      <c r="M5863" s="14">
        <v>0.30403224170370402</v>
      </c>
    </row>
    <row r="5864" spans="1:13" x14ac:dyDescent="0.55000000000000004">
      <c r="A5864">
        <v>5859</v>
      </c>
      <c r="C5864">
        <f t="shared" si="279"/>
        <v>-0.29956136691446844</v>
      </c>
      <c r="D5864">
        <f t="shared" si="280"/>
        <v>1.2763328409205944E-4</v>
      </c>
      <c r="E5864" s="2">
        <f t="shared" si="281"/>
        <v>0.35911616305987859</v>
      </c>
      <c r="K5864">
        <v>5859</v>
      </c>
      <c r="L5864" s="14">
        <v>-1.27372952463728E-4</v>
      </c>
      <c r="M5864" s="14">
        <v>0.29970164968164897</v>
      </c>
    </row>
    <row r="5865" spans="1:13" x14ac:dyDescent="0.55000000000000004">
      <c r="A5865">
        <v>5860</v>
      </c>
      <c r="C5865">
        <f t="shared" si="279"/>
        <v>-0.21983186708729205</v>
      </c>
      <c r="D5865">
        <f t="shared" si="280"/>
        <v>1.6447021725038511E-4</v>
      </c>
      <c r="E5865" s="2">
        <f t="shared" si="281"/>
        <v>0.19372391270673639</v>
      </c>
      <c r="K5865">
        <v>5860</v>
      </c>
      <c r="L5865" s="14">
        <v>-1.64371837682269E-4</v>
      </c>
      <c r="M5865" s="14">
        <v>0.22030892028276799</v>
      </c>
    </row>
    <row r="5866" spans="1:13" x14ac:dyDescent="0.55000000000000004">
      <c r="A5866">
        <v>5861</v>
      </c>
      <c r="C5866">
        <f t="shared" si="279"/>
        <v>-8.4929202309306437E-2</v>
      </c>
      <c r="D5866">
        <f t="shared" si="280"/>
        <v>1.6002859263597604E-4</v>
      </c>
      <c r="E5866" s="2">
        <f t="shared" si="281"/>
        <v>2.9127449286177387E-2</v>
      </c>
      <c r="K5866">
        <v>5861</v>
      </c>
      <c r="L5866" s="14">
        <v>-1.60202776464434E-4</v>
      </c>
      <c r="M5866" s="14">
        <v>8.5738455101749003E-2</v>
      </c>
    </row>
    <row r="5867" spans="1:13" x14ac:dyDescent="0.55000000000000004">
      <c r="A5867">
        <v>5862</v>
      </c>
      <c r="C5867">
        <f t="shared" si="279"/>
        <v>7.1288902082770014E-2</v>
      </c>
      <c r="D5867">
        <f t="shared" si="280"/>
        <v>1.154231644050304E-4</v>
      </c>
      <c r="E5867" s="2">
        <f t="shared" si="281"/>
        <v>2.0049042112138007E-2</v>
      </c>
      <c r="K5867">
        <v>5862</v>
      </c>
      <c r="L5867" s="14">
        <v>-1.15909936055208E-4</v>
      </c>
      <c r="M5867" s="14">
        <v>-7.0305738042264407E-2</v>
      </c>
    </row>
    <row r="5868" spans="1:13" x14ac:dyDescent="0.55000000000000004">
      <c r="A5868">
        <v>5863</v>
      </c>
      <c r="C5868">
        <f t="shared" si="279"/>
        <v>0.20961499470290018</v>
      </c>
      <c r="D5868">
        <f t="shared" si="280"/>
        <v>4.1848954835688641E-5</v>
      </c>
      <c r="E5868" s="2">
        <f t="shared" si="281"/>
        <v>0.17502209219007764</v>
      </c>
      <c r="K5868">
        <v>5863</v>
      </c>
      <c r="L5868" s="14">
        <v>-4.2586733107914898E-5</v>
      </c>
      <c r="M5868" s="14">
        <v>-0.20874142294845799</v>
      </c>
    </row>
    <row r="5869" spans="1:13" x14ac:dyDescent="0.55000000000000004">
      <c r="A5869">
        <v>5864</v>
      </c>
      <c r="C5869">
        <f t="shared" si="279"/>
        <v>0.29533214198612073</v>
      </c>
      <c r="D5869">
        <f t="shared" si="280"/>
        <v>-4.2228460291433186E-5</v>
      </c>
      <c r="E5869" s="2">
        <f t="shared" si="281"/>
        <v>0.34836987760807719</v>
      </c>
      <c r="K5869">
        <v>5864</v>
      </c>
      <c r="L5869" s="14">
        <v>4.1402581335167898E-5</v>
      </c>
      <c r="M5869" s="14">
        <v>-0.29489652353943402</v>
      </c>
    </row>
    <row r="5870" spans="1:13" x14ac:dyDescent="0.55000000000000004">
      <c r="A5870">
        <v>5865</v>
      </c>
      <c r="C5870">
        <f t="shared" si="279"/>
        <v>0.30692714673925842</v>
      </c>
      <c r="D5870">
        <f t="shared" si="280"/>
        <v>-1.157074219889544E-4</v>
      </c>
      <c r="E5870" s="2">
        <f t="shared" si="281"/>
        <v>0.37714350599855845</v>
      </c>
      <c r="K5870">
        <v>5865</v>
      </c>
      <c r="L5870" s="14">
        <v>1.1502236243989E-4</v>
      </c>
      <c r="M5870" s="14">
        <v>-0.30719296040474198</v>
      </c>
    </row>
    <row r="5871" spans="1:13" x14ac:dyDescent="0.55000000000000004">
      <c r="A5871">
        <v>5866</v>
      </c>
      <c r="C5871">
        <f t="shared" si="279"/>
        <v>0.2414899071732359</v>
      </c>
      <c r="D5871">
        <f t="shared" si="280"/>
        <v>-1.6014625968855265E-4</v>
      </c>
      <c r="E5871" s="2">
        <f t="shared" si="281"/>
        <v>0.23429561399939891</v>
      </c>
      <c r="K5871">
        <v>5866</v>
      </c>
      <c r="L5871" s="14">
        <v>1.59834079324608E-4</v>
      </c>
      <c r="M5871" s="14">
        <v>-0.242551014649908</v>
      </c>
    </row>
    <row r="5872" spans="1:13" x14ac:dyDescent="0.55000000000000004">
      <c r="A5872">
        <v>5867</v>
      </c>
      <c r="C5872">
        <f t="shared" si="279"/>
        <v>0.11544379111009533</v>
      </c>
      <c r="D5872">
        <f t="shared" si="280"/>
        <v>-1.6439176182164229E-4</v>
      </c>
      <c r="E5872" s="2">
        <f t="shared" si="281"/>
        <v>5.4104831885189893E-2</v>
      </c>
      <c r="K5872">
        <v>5867</v>
      </c>
      <c r="L5872" s="14">
        <v>1.6461435950383601E-4</v>
      </c>
      <c r="M5872" s="14">
        <v>-0.11716066259874899</v>
      </c>
    </row>
    <row r="5873" spans="1:13" x14ac:dyDescent="0.55000000000000004">
      <c r="A5873">
        <v>5868</v>
      </c>
      <c r="C5873">
        <f t="shared" si="279"/>
        <v>-3.9576283159636232E-2</v>
      </c>
      <c r="D5873">
        <f t="shared" si="280"/>
        <v>-1.2737839684090238E-4</v>
      </c>
      <c r="E5873" s="2">
        <f t="shared" si="281"/>
        <v>5.9520588316524002E-3</v>
      </c>
      <c r="K5873">
        <v>5868</v>
      </c>
      <c r="L5873" s="14">
        <v>1.2816595215198E-4</v>
      </c>
      <c r="M5873" s="14">
        <v>3.7573304212250601E-2</v>
      </c>
    </row>
    <row r="5874" spans="1:13" x14ac:dyDescent="0.55000000000000004">
      <c r="A5874">
        <v>5869</v>
      </c>
      <c r="C5874">
        <f t="shared" si="279"/>
        <v>-0.18466354455815887</v>
      </c>
      <c r="D5874">
        <f t="shared" si="280"/>
        <v>-5.839573917666775E-5</v>
      </c>
      <c r="E5874" s="2">
        <f t="shared" si="281"/>
        <v>0.13510060975532734</v>
      </c>
      <c r="K5874">
        <v>5869</v>
      </c>
      <c r="L5874" s="14">
        <v>5.9617586999816703E-5</v>
      </c>
      <c r="M5874" s="14">
        <v>0.182896803895435</v>
      </c>
    </row>
    <row r="5875" spans="1:13" x14ac:dyDescent="0.55000000000000004">
      <c r="A5875">
        <v>5870</v>
      </c>
      <c r="C5875">
        <f t="shared" si="279"/>
        <v>-0.2834041486712629</v>
      </c>
      <c r="D5875">
        <f t="shared" si="280"/>
        <v>2.5243018136392428E-5</v>
      </c>
      <c r="E5875" s="2">
        <f t="shared" si="281"/>
        <v>0.32014866599215364</v>
      </c>
      <c r="K5875">
        <v>5870</v>
      </c>
      <c r="L5875" s="14">
        <v>-2.38623726571104E-5</v>
      </c>
      <c r="M5875" s="14">
        <v>0.28241266443360902</v>
      </c>
    </row>
    <row r="5876" spans="1:13" x14ac:dyDescent="0.55000000000000004">
      <c r="A5876">
        <v>5871</v>
      </c>
      <c r="C5876">
        <f t="shared" si="279"/>
        <v>-0.31101628515369806</v>
      </c>
      <c r="D5876">
        <f t="shared" si="280"/>
        <v>1.0254630997588952E-4</v>
      </c>
      <c r="E5876" s="2">
        <f t="shared" si="281"/>
        <v>0.38714877639478434</v>
      </c>
      <c r="K5876">
        <v>5871</v>
      </c>
      <c r="L5876" s="14">
        <v>-1.0136585305065099E-4</v>
      </c>
      <c r="M5876" s="14">
        <v>0.31119652120340702</v>
      </c>
    </row>
    <row r="5877" spans="1:13" x14ac:dyDescent="0.55000000000000004">
      <c r="A5877">
        <v>5872</v>
      </c>
      <c r="C5877">
        <f t="shared" si="279"/>
        <v>-0.26056988976758322</v>
      </c>
      <c r="D5877">
        <f t="shared" si="280"/>
        <v>1.5411263951856379E-4</v>
      </c>
      <c r="E5877" s="2">
        <f t="shared" si="281"/>
        <v>0.27312034298179583</v>
      </c>
      <c r="K5877">
        <v>5872</v>
      </c>
      <c r="L5877" s="14">
        <v>-1.5348162671955699E-4</v>
      </c>
      <c r="M5877" s="14">
        <v>0.26203927871475002</v>
      </c>
    </row>
    <row r="5878" spans="1:13" x14ac:dyDescent="0.55000000000000004">
      <c r="A5878">
        <v>5873</v>
      </c>
      <c r="C5878">
        <f t="shared" si="279"/>
        <v>-0.144725944427292</v>
      </c>
      <c r="D5878">
        <f t="shared" si="280"/>
        <v>1.6699994497877435E-4</v>
      </c>
      <c r="E5878" s="2">
        <f t="shared" si="281"/>
        <v>8.5251513208956159E-2</v>
      </c>
      <c r="K5878">
        <v>5873</v>
      </c>
      <c r="L5878" s="14">
        <v>-1.67156974845662E-4</v>
      </c>
      <c r="M5878" s="14">
        <v>0.14725267329831501</v>
      </c>
    </row>
    <row r="5879" spans="1:13" x14ac:dyDescent="0.55000000000000004">
      <c r="A5879">
        <v>5874</v>
      </c>
      <c r="C5879">
        <f t="shared" si="279"/>
        <v>7.4411623833875E-3</v>
      </c>
      <c r="D5879">
        <f t="shared" si="280"/>
        <v>1.3797378432885412E-4</v>
      </c>
      <c r="E5879" s="2">
        <f t="shared" si="281"/>
        <v>1.4055145802835677E-4</v>
      </c>
      <c r="K5879">
        <v>5874</v>
      </c>
      <c r="L5879" s="14">
        <v>-1.38966821655082E-4</v>
      </c>
      <c r="M5879" s="14">
        <v>-4.4142776349482497E-3</v>
      </c>
    </row>
    <row r="5880" spans="1:13" x14ac:dyDescent="0.55000000000000004">
      <c r="A5880">
        <v>5875</v>
      </c>
      <c r="C5880">
        <f t="shared" si="279"/>
        <v>0.15774069428309484</v>
      </c>
      <c r="D5880">
        <f t="shared" si="280"/>
        <v>7.4319112069011316E-5</v>
      </c>
      <c r="E5880" s="2">
        <f t="shared" si="281"/>
        <v>9.7791509073739374E-2</v>
      </c>
      <c r="K5880">
        <v>5875</v>
      </c>
      <c r="L5880" s="14">
        <v>-7.5971565893413802E-5</v>
      </c>
      <c r="M5880" s="14">
        <v>-0.154975645350349</v>
      </c>
    </row>
    <row r="5881" spans="1:13" x14ac:dyDescent="0.55000000000000004">
      <c r="A5881">
        <v>5876</v>
      </c>
      <c r="C5881">
        <f t="shared" si="279"/>
        <v>0.26845063682776787</v>
      </c>
      <c r="D5881">
        <f t="shared" si="280"/>
        <v>-7.9880907975657064E-6</v>
      </c>
      <c r="E5881" s="2">
        <f t="shared" si="281"/>
        <v>0.28641018072675478</v>
      </c>
      <c r="K5881">
        <v>5876</v>
      </c>
      <c r="L5881" s="14">
        <v>6.05123983963952E-6</v>
      </c>
      <c r="M5881" s="14">
        <v>-0.26672240128864799</v>
      </c>
    </row>
    <row r="5882" spans="1:13" x14ac:dyDescent="0.55000000000000004">
      <c r="A5882">
        <v>5877</v>
      </c>
      <c r="C5882">
        <f t="shared" si="279"/>
        <v>0.31178512801899977</v>
      </c>
      <c r="D5882">
        <f t="shared" si="280"/>
        <v>-8.8290451247471149E-5</v>
      </c>
      <c r="E5882" s="2">
        <f t="shared" si="281"/>
        <v>0.38869240280978878</v>
      </c>
      <c r="K5882">
        <v>5877</v>
      </c>
      <c r="L5882" s="14">
        <v>8.6558475015688696E-5</v>
      </c>
      <c r="M5882" s="14">
        <v>-0.31166687719855402</v>
      </c>
    </row>
    <row r="5883" spans="1:13" x14ac:dyDescent="0.55000000000000004">
      <c r="A5883">
        <v>5878</v>
      </c>
      <c r="C5883">
        <f t="shared" si="279"/>
        <v>0.2768681239888281</v>
      </c>
      <c r="D5883">
        <f t="shared" si="280"/>
        <v>-1.4643376945175197E-4</v>
      </c>
      <c r="E5883" s="2">
        <f t="shared" si="281"/>
        <v>0.30849201431349776</v>
      </c>
      <c r="K5883">
        <v>5878</v>
      </c>
      <c r="L5883" s="14">
        <v>1.4538660315426301E-4</v>
      </c>
      <c r="M5883" s="14">
        <v>-0.27855245027314302</v>
      </c>
    </row>
    <row r="5884" spans="1:13" x14ac:dyDescent="0.55000000000000004">
      <c r="A5884">
        <v>5879</v>
      </c>
      <c r="C5884">
        <f t="shared" si="279"/>
        <v>0.17246305675446702</v>
      </c>
      <c r="D5884">
        <f t="shared" si="280"/>
        <v>-1.6782529810260033E-4</v>
      </c>
      <c r="E5884" s="2">
        <f t="shared" si="281"/>
        <v>0.12119859854481144</v>
      </c>
      <c r="K5884">
        <v>5879</v>
      </c>
      <c r="L5884" s="14">
        <v>1.6780175461984499E-4</v>
      </c>
      <c r="M5884" s="14">
        <v>-0.17567283416287499</v>
      </c>
    </row>
    <row r="5885" spans="1:13" x14ac:dyDescent="0.55000000000000004">
      <c r="A5885">
        <v>5880</v>
      </c>
      <c r="C5885">
        <f t="shared" si="279"/>
        <v>2.4773397507535766E-2</v>
      </c>
      <c r="D5885">
        <f t="shared" si="280"/>
        <v>-1.4709621440630111E-4</v>
      </c>
      <c r="E5885" s="2">
        <f t="shared" si="281"/>
        <v>2.8695589560680515E-3</v>
      </c>
      <c r="K5885">
        <v>5880</v>
      </c>
      <c r="L5885" s="14">
        <v>1.4818991567437499E-4</v>
      </c>
      <c r="M5885" s="14">
        <v>-2.87948669413714E-2</v>
      </c>
    </row>
    <row r="5886" spans="1:13" x14ac:dyDescent="0.55000000000000004">
      <c r="A5886">
        <v>5881</v>
      </c>
      <c r="C5886">
        <f t="shared" si="279"/>
        <v>-0.12913386233199972</v>
      </c>
      <c r="D5886">
        <f t="shared" si="280"/>
        <v>-8.9449081436209329E-5</v>
      </c>
      <c r="E5886" s="2">
        <f t="shared" si="281"/>
        <v>6.4734022242213335E-2</v>
      </c>
      <c r="K5886">
        <v>5881</v>
      </c>
      <c r="L5886" s="14">
        <v>9.1462993044763105E-5</v>
      </c>
      <c r="M5886" s="14">
        <v>0.125294953335985</v>
      </c>
    </row>
    <row r="5887" spans="1:13" x14ac:dyDescent="0.55000000000000004">
      <c r="A5887">
        <v>5882</v>
      </c>
      <c r="C5887">
        <f t="shared" si="279"/>
        <v>-0.25063124465205167</v>
      </c>
      <c r="D5887">
        <f t="shared" si="280"/>
        <v>-9.3521144626668343E-6</v>
      </c>
      <c r="E5887" s="2">
        <f t="shared" si="281"/>
        <v>0.24863698282654306</v>
      </c>
      <c r="K5887">
        <v>5882</v>
      </c>
      <c r="L5887" s="14">
        <v>1.1828596411873401E-5</v>
      </c>
      <c r="M5887" s="14">
        <v>0.248003875276883</v>
      </c>
    </row>
    <row r="5888" spans="1:13" x14ac:dyDescent="0.55000000000000004">
      <c r="A5888">
        <v>5883</v>
      </c>
      <c r="C5888">
        <f t="shared" si="279"/>
        <v>-0.30922546745190843</v>
      </c>
      <c r="D5888">
        <f t="shared" si="280"/>
        <v>7.3092036114073087E-5</v>
      </c>
      <c r="E5888" s="2">
        <f t="shared" si="281"/>
        <v>0.38170668724563006</v>
      </c>
      <c r="K5888">
        <v>5883</v>
      </c>
      <c r="L5888" s="14">
        <v>-7.0768345571654894E-5</v>
      </c>
      <c r="M5888" s="14">
        <v>0.30859868815033897</v>
      </c>
    </row>
    <row r="5889" spans="1:13" x14ac:dyDescent="0.55000000000000004">
      <c r="A5889">
        <v>5884</v>
      </c>
      <c r="C5889">
        <f t="shared" si="279"/>
        <v>-0.29021061587869001</v>
      </c>
      <c r="D5889">
        <f t="shared" si="280"/>
        <v>1.3719162628265271E-4</v>
      </c>
      <c r="E5889" s="2">
        <f t="shared" si="281"/>
        <v>0.33885631437865582</v>
      </c>
      <c r="K5889">
        <v>5884</v>
      </c>
      <c r="L5889" s="14">
        <v>-1.35640916391818E-4</v>
      </c>
      <c r="M5889" s="14">
        <v>0.29190304516926702</v>
      </c>
    </row>
    <row r="5890" spans="1:13" x14ac:dyDescent="0.55000000000000004">
      <c r="A5890">
        <v>5885</v>
      </c>
      <c r="C5890">
        <f t="shared" si="279"/>
        <v>-0.19835901687493496</v>
      </c>
      <c r="D5890">
        <f t="shared" si="280"/>
        <v>1.6685901002652119E-4</v>
      </c>
      <c r="E5890" s="2">
        <f t="shared" si="281"/>
        <v>0.16036620174998628</v>
      </c>
      <c r="K5890">
        <v>5885</v>
      </c>
      <c r="L5890" s="14">
        <v>-1.66541378246495E-4</v>
      </c>
      <c r="M5890" s="14">
        <v>0.202098473690526</v>
      </c>
    </row>
    <row r="5891" spans="1:13" x14ac:dyDescent="0.55000000000000004">
      <c r="A5891">
        <v>5886</v>
      </c>
      <c r="C5891">
        <f t="shared" si="279"/>
        <v>-5.6723485711902027E-2</v>
      </c>
      <c r="D5891">
        <f t="shared" si="280"/>
        <v>1.546482993626014E-4</v>
      </c>
      <c r="E5891" s="2">
        <f t="shared" si="281"/>
        <v>1.4018695322050877E-2</v>
      </c>
      <c r="K5891">
        <v>5886</v>
      </c>
      <c r="L5891" s="14">
        <v>-1.5573051877163299E-4</v>
      </c>
      <c r="M5891" s="14">
        <v>6.1677085748082401E-2</v>
      </c>
    </row>
    <row r="5892" spans="1:13" x14ac:dyDescent="0.55000000000000004">
      <c r="A5892">
        <v>5887</v>
      </c>
      <c r="C5892">
        <f t="shared" si="279"/>
        <v>9.9148444728606566E-2</v>
      </c>
      <c r="D5892">
        <f t="shared" si="280"/>
        <v>1.0362412528617808E-4</v>
      </c>
      <c r="E5892" s="2">
        <f t="shared" si="281"/>
        <v>3.7380415792735433E-2</v>
      </c>
      <c r="K5892">
        <v>5887</v>
      </c>
      <c r="L5892" s="14">
        <v>-1.05915984788414E-4</v>
      </c>
      <c r="M5892" s="14">
        <v>-9.41917109368305E-2</v>
      </c>
    </row>
    <row r="5893" spans="1:13" x14ac:dyDescent="0.55000000000000004">
      <c r="A5893">
        <v>5888</v>
      </c>
      <c r="C5893">
        <f t="shared" si="279"/>
        <v>0.23013620542562924</v>
      </c>
      <c r="D5893">
        <f t="shared" si="280"/>
        <v>2.6592479986179233E-5</v>
      </c>
      <c r="E5893" s="2">
        <f t="shared" si="281"/>
        <v>0.20848887003638006</v>
      </c>
      <c r="K5893">
        <v>5888</v>
      </c>
      <c r="L5893" s="14">
        <v>-2.9574135359869999E-5</v>
      </c>
      <c r="M5893" s="14">
        <v>-0.22646960929466101</v>
      </c>
    </row>
    <row r="5894" spans="1:13" x14ac:dyDescent="0.55000000000000004">
      <c r="A5894">
        <v>5889</v>
      </c>
      <c r="C5894">
        <f t="shared" ref="C5894:C5957" si="282">$D$1*COS($B$2*(A5894-$L$2)+$B$1)</f>
        <v>0.30336462944713871</v>
      </c>
      <c r="D5894">
        <f t="shared" ref="D5894:D5957" si="283">$D$2*COS($B$2*(A5894-$L$3)+$B$3)</f>
        <v>-5.7113317265347003E-5</v>
      </c>
      <c r="E5894" s="2">
        <f t="shared" ref="E5894:E5957" si="284">(M5894-C5894)^2</f>
        <v>0.36649876963742228</v>
      </c>
      <c r="K5894">
        <v>5889</v>
      </c>
      <c r="L5894" s="14">
        <v>5.4174739734170498E-5</v>
      </c>
      <c r="M5894" s="14">
        <v>-0.30202678908918501</v>
      </c>
    </row>
    <row r="5895" spans="1:13" x14ac:dyDescent="0.55000000000000004">
      <c r="A5895">
        <v>5890</v>
      </c>
      <c r="C5895">
        <f t="shared" si="282"/>
        <v>0.30045492589766243</v>
      </c>
      <c r="D5895">
        <f t="shared" si="283"/>
        <v>-1.2648487573487492E-4</v>
      </c>
      <c r="E5895" s="2">
        <f t="shared" si="284"/>
        <v>0.36287902738691624</v>
      </c>
      <c r="K5895">
        <v>5890</v>
      </c>
      <c r="L5895" s="14">
        <v>1.2435521518610099E-4</v>
      </c>
      <c r="M5895" s="14">
        <v>-0.30193948591814801</v>
      </c>
    </row>
    <row r="5896" spans="1:13" x14ac:dyDescent="0.55000000000000004">
      <c r="A5896">
        <v>5891</v>
      </c>
      <c r="C5896">
        <f t="shared" si="282"/>
        <v>0.22213736903627068</v>
      </c>
      <c r="D5896">
        <f t="shared" si="283"/>
        <v>-1.6411139648688693E-4</v>
      </c>
      <c r="E5896" s="2">
        <f t="shared" si="284"/>
        <v>0.20103290789786574</v>
      </c>
      <c r="K5896">
        <v>5891</v>
      </c>
      <c r="L5896" s="14">
        <v>1.63390155550925E-4</v>
      </c>
      <c r="M5896" s="14">
        <v>-0.226229565402327</v>
      </c>
    </row>
    <row r="5897" spans="1:13" x14ac:dyDescent="0.55000000000000004">
      <c r="A5897">
        <v>5892</v>
      </c>
      <c r="C5897">
        <f t="shared" si="282"/>
        <v>8.8068014831001268E-2</v>
      </c>
      <c r="D5897">
        <f t="shared" si="283"/>
        <v>-1.605494159144606E-4</v>
      </c>
      <c r="E5897" s="2">
        <f t="shared" si="284"/>
        <v>3.3097455755567044E-2</v>
      </c>
      <c r="K5897">
        <v>5892</v>
      </c>
      <c r="L5897" s="14">
        <v>1.6150301785908201E-4</v>
      </c>
      <c r="M5897" s="14">
        <v>-9.38590468051584E-2</v>
      </c>
    </row>
    <row r="5898" spans="1:13" x14ac:dyDescent="0.55000000000000004">
      <c r="A5898">
        <v>5893</v>
      </c>
      <c r="C5898">
        <f t="shared" si="282"/>
        <v>-6.8104554770385892E-2</v>
      </c>
      <c r="D5898">
        <f t="shared" si="283"/>
        <v>-1.1669291606068172E-4</v>
      </c>
      <c r="E5898" s="2">
        <f t="shared" si="284"/>
        <v>1.693215312315444E-2</v>
      </c>
      <c r="K5898">
        <v>5893</v>
      </c>
      <c r="L5898" s="14">
        <v>1.19166447452445E-4</v>
      </c>
      <c r="M5898" s="14">
        <v>6.2019052323616999E-2</v>
      </c>
    </row>
    <row r="5899" spans="1:13" x14ac:dyDescent="0.55000000000000004">
      <c r="A5899">
        <v>5894</v>
      </c>
      <c r="C5899">
        <f t="shared" si="282"/>
        <v>-0.2071843166545195</v>
      </c>
      <c r="D5899">
        <f t="shared" si="283"/>
        <v>-4.3548953967179588E-5</v>
      </c>
      <c r="E5899" s="2">
        <f t="shared" si="284"/>
        <v>0.16772990153761858</v>
      </c>
      <c r="K5899">
        <v>5894</v>
      </c>
      <c r="L5899" s="14">
        <v>4.6983901026374402E-5</v>
      </c>
      <c r="M5899" s="14">
        <v>0.20236409505967401</v>
      </c>
    </row>
    <row r="5900" spans="1:13" x14ac:dyDescent="0.55000000000000004">
      <c r="A5900">
        <v>5895</v>
      </c>
      <c r="C5900">
        <f t="shared" si="282"/>
        <v>-0.29426518215725894</v>
      </c>
      <c r="D5900">
        <f t="shared" si="283"/>
        <v>4.0524877632968327E-5</v>
      </c>
      <c r="E5900" s="2">
        <f t="shared" si="284"/>
        <v>0.34373710967595511</v>
      </c>
      <c r="K5900">
        <v>5895</v>
      </c>
      <c r="L5900" s="14">
        <v>-3.6966054878713903E-5</v>
      </c>
      <c r="M5900" s="14">
        <v>0.29202579481232999</v>
      </c>
    </row>
    <row r="5901" spans="1:13" x14ac:dyDescent="0.55000000000000004">
      <c r="A5901">
        <v>5896</v>
      </c>
      <c r="C5901">
        <f t="shared" si="282"/>
        <v>-0.30749168955718426</v>
      </c>
      <c r="D5901">
        <f t="shared" si="283"/>
        <v>1.1442781914209945E-4</v>
      </c>
      <c r="E5901" s="2">
        <f t="shared" si="284"/>
        <v>0.37950468060998704</v>
      </c>
      <c r="K5901">
        <v>5896</v>
      </c>
      <c r="L5901" s="14">
        <v>-1.11657633018672E-4</v>
      </c>
      <c r="M5901" s="14">
        <v>0.30854782265772801</v>
      </c>
    </row>
    <row r="5902" spans="1:13" x14ac:dyDescent="0.55000000000000004">
      <c r="A5902">
        <v>5897</v>
      </c>
      <c r="C5902">
        <f t="shared" si="282"/>
        <v>-0.24354426429031337</v>
      </c>
      <c r="D5902">
        <f t="shared" si="283"/>
        <v>1.5961178999598661E-4</v>
      </c>
      <c r="E5902" s="2">
        <f t="shared" si="284"/>
        <v>0.24141145650773715</v>
      </c>
      <c r="K5902">
        <v>5897</v>
      </c>
      <c r="L5902" s="14">
        <v>-1.5838386429543701E-4</v>
      </c>
      <c r="M5902" s="14">
        <v>0.24779213422676899</v>
      </c>
    </row>
    <row r="5903" spans="1:13" x14ac:dyDescent="0.55000000000000004">
      <c r="A5903">
        <v>5898</v>
      </c>
      <c r="C5903">
        <f t="shared" si="282"/>
        <v>-0.11847236219235019</v>
      </c>
      <c r="D5903">
        <f t="shared" si="283"/>
        <v>1.6473656591047196E-4</v>
      </c>
      <c r="E5903" s="2">
        <f t="shared" si="284"/>
        <v>5.9266797622060476E-2</v>
      </c>
      <c r="K5903">
        <v>5898</v>
      </c>
      <c r="L5903" s="14">
        <v>-1.6544187421724799E-4</v>
      </c>
      <c r="M5903" s="14">
        <v>0.124975368587915</v>
      </c>
    </row>
    <row r="5904" spans="1:13" x14ac:dyDescent="0.55000000000000004">
      <c r="A5904">
        <v>5899</v>
      </c>
      <c r="C5904">
        <f t="shared" si="282"/>
        <v>3.6333605616636663E-2</v>
      </c>
      <c r="D5904">
        <f t="shared" si="283"/>
        <v>1.2851593615272503E-4</v>
      </c>
      <c r="E5904" s="2">
        <f t="shared" si="284"/>
        <v>4.2870881145796623E-3</v>
      </c>
      <c r="K5904">
        <v>5899</v>
      </c>
      <c r="L5904" s="14">
        <v>-1.3106394041447299E-4</v>
      </c>
      <c r="M5904" s="14">
        <v>-2.9142253404682499E-2</v>
      </c>
    </row>
    <row r="5905" spans="1:13" x14ac:dyDescent="0.55000000000000004">
      <c r="A5905">
        <v>5900</v>
      </c>
      <c r="C5905">
        <f t="shared" si="282"/>
        <v>0.18202060426748806</v>
      </c>
      <c r="D5905">
        <f t="shared" si="283"/>
        <v>6.0040515321642137E-5</v>
      </c>
      <c r="E5905" s="2">
        <f t="shared" si="284"/>
        <v>0.12815084134190088</v>
      </c>
      <c r="K5905">
        <v>5900</v>
      </c>
      <c r="L5905" s="14">
        <v>-6.3860229673234494E-5</v>
      </c>
      <c r="M5905" s="14">
        <v>-0.17596101724666299</v>
      </c>
    </row>
    <row r="5906" spans="1:13" x14ac:dyDescent="0.55000000000000004">
      <c r="A5906">
        <v>5901</v>
      </c>
      <c r="C5906">
        <f t="shared" si="282"/>
        <v>0.2820242679371181</v>
      </c>
      <c r="D5906">
        <f t="shared" si="283"/>
        <v>-2.3503809301524554E-5</v>
      </c>
      <c r="E5906" s="2">
        <f t="shared" si="284"/>
        <v>0.3144220812068223</v>
      </c>
      <c r="K5906">
        <v>5901</v>
      </c>
      <c r="L5906" s="14">
        <v>1.9337671749769099E-5</v>
      </c>
      <c r="M5906" s="14">
        <v>-0.27870925273631397</v>
      </c>
    </row>
    <row r="5907" spans="1:13" x14ac:dyDescent="0.55000000000000004">
      <c r="A5907">
        <v>5902</v>
      </c>
      <c r="C5907">
        <f t="shared" si="282"/>
        <v>0.31124578495472405</v>
      </c>
      <c r="D5907">
        <f t="shared" si="283"/>
        <v>-1.0114917320905099E-4</v>
      </c>
      <c r="E5907" s="2">
        <f t="shared" si="284"/>
        <v>0.38800292979940765</v>
      </c>
      <c r="K5907">
        <v>5902</v>
      </c>
      <c r="L5907" s="14">
        <v>9.7692333320836995E-5</v>
      </c>
      <c r="M5907" s="14">
        <v>-0.311653026891476</v>
      </c>
    </row>
    <row r="5908" spans="1:13" x14ac:dyDescent="0.55000000000000004">
      <c r="A5908">
        <v>5903</v>
      </c>
      <c r="C5908">
        <f t="shared" si="282"/>
        <v>0.26235117049123763</v>
      </c>
      <c r="D5908">
        <f t="shared" si="283"/>
        <v>-1.5340822669892835E-4</v>
      </c>
      <c r="E5908" s="2">
        <f t="shared" si="284"/>
        <v>0.27972731632673303</v>
      </c>
      <c r="K5908">
        <v>5903</v>
      </c>
      <c r="L5908" s="14">
        <v>1.51579343972463E-4</v>
      </c>
      <c r="M5908" s="14">
        <v>-0.26654136710665</v>
      </c>
    </row>
    <row r="5909" spans="1:13" x14ac:dyDescent="0.55000000000000004">
      <c r="A5909">
        <v>5904</v>
      </c>
      <c r="C5909">
        <f t="shared" si="282"/>
        <v>0.14761194215835605</v>
      </c>
      <c r="D5909">
        <f t="shared" si="283"/>
        <v>-1.6716504887622635E-4</v>
      </c>
      <c r="E5909" s="2">
        <f t="shared" si="284"/>
        <v>9.1376046253893131E-2</v>
      </c>
      <c r="K5909">
        <v>5904</v>
      </c>
      <c r="L5909" s="14">
        <v>1.67502367596204E-4</v>
      </c>
      <c r="M5909" s="14">
        <v>-0.15467276842736499</v>
      </c>
    </row>
    <row r="5910" spans="1:13" x14ac:dyDescent="0.55000000000000004">
      <c r="A5910">
        <v>5905</v>
      </c>
      <c r="C5910">
        <f t="shared" si="282"/>
        <v>-4.1747722434053725E-3</v>
      </c>
      <c r="D5910">
        <f t="shared" si="283"/>
        <v>-1.389669673452472E-4</v>
      </c>
      <c r="E5910" s="2">
        <f t="shared" si="284"/>
        <v>1.1958924611935672E-8</v>
      </c>
      <c r="K5910">
        <v>5905</v>
      </c>
      <c r="L5910" s="14">
        <v>1.4147338414622601E-4</v>
      </c>
      <c r="M5910" s="14">
        <v>-4.0654153752537302E-3</v>
      </c>
    </row>
    <row r="5911" spans="1:13" x14ac:dyDescent="0.55000000000000004">
      <c r="A5911">
        <v>5906</v>
      </c>
      <c r="C5911">
        <f t="shared" si="282"/>
        <v>-0.15491370680928884</v>
      </c>
      <c r="D5911">
        <f t="shared" si="283"/>
        <v>-7.5891106201867676E-5</v>
      </c>
      <c r="E5911" s="2">
        <f t="shared" si="284"/>
        <v>9.1490431740731626E-2</v>
      </c>
      <c r="K5911">
        <v>5906</v>
      </c>
      <c r="L5911" s="14">
        <v>8.0011513999667105E-5</v>
      </c>
      <c r="M5911" s="14">
        <v>0.147560146177596</v>
      </c>
    </row>
    <row r="5912" spans="1:13" x14ac:dyDescent="0.55000000000000004">
      <c r="A5912">
        <v>5907</v>
      </c>
      <c r="C5912">
        <f t="shared" si="282"/>
        <v>-0.26677256628789536</v>
      </c>
      <c r="D5912">
        <f t="shared" si="283"/>
        <v>6.2318229405857267E-6</v>
      </c>
      <c r="E5912" s="2">
        <f t="shared" si="284"/>
        <v>0.27984197337298522</v>
      </c>
      <c r="K5912">
        <v>5907</v>
      </c>
      <c r="L5912" s="14">
        <v>-1.4897361835062201E-6</v>
      </c>
      <c r="M5912" s="14">
        <v>0.262228353723578</v>
      </c>
    </row>
    <row r="5913" spans="1:13" x14ac:dyDescent="0.55000000000000004">
      <c r="A5913">
        <v>5908</v>
      </c>
      <c r="C5913">
        <f t="shared" si="282"/>
        <v>-0.31167713474777453</v>
      </c>
      <c r="D5913">
        <f t="shared" si="283"/>
        <v>8.6790695881357313E-5</v>
      </c>
      <c r="E5913" s="2">
        <f t="shared" si="284"/>
        <v>0.38800064530201755</v>
      </c>
      <c r="K5913">
        <v>5908</v>
      </c>
      <c r="L5913" s="14">
        <v>-8.2617872697868206E-5</v>
      </c>
      <c r="M5913" s="14">
        <v>0.31121984333288499</v>
      </c>
    </row>
    <row r="5914" spans="1:13" x14ac:dyDescent="0.55000000000000004">
      <c r="A5914">
        <v>5909</v>
      </c>
      <c r="C5914">
        <f t="shared" si="282"/>
        <v>-0.27835731202074698</v>
      </c>
      <c r="D5914">
        <f t="shared" si="283"/>
        <v>1.4556693355740913E-4</v>
      </c>
      <c r="E5914" s="2">
        <f t="shared" si="284"/>
        <v>0.31429669559289874</v>
      </c>
      <c r="K5914">
        <v>5909</v>
      </c>
      <c r="L5914" s="14">
        <v>-1.4305385047097601E-4</v>
      </c>
      <c r="M5914" s="14">
        <v>0.28226439251172902</v>
      </c>
    </row>
    <row r="5915" spans="1:13" x14ac:dyDescent="0.55000000000000004">
      <c r="A5915">
        <v>5910</v>
      </c>
      <c r="C5915">
        <f t="shared" si="282"/>
        <v>-0.17517567128328523</v>
      </c>
      <c r="D5915">
        <f t="shared" si="283"/>
        <v>1.6780893922014792E-4</v>
      </c>
      <c r="E5915" s="2">
        <f t="shared" si="284"/>
        <v>0.12801350150417781</v>
      </c>
      <c r="K5915">
        <v>5910</v>
      </c>
      <c r="L5915" s="14">
        <v>-1.6766110395196701E-4</v>
      </c>
      <c r="M5915" s="14">
        <v>0.18261407354484399</v>
      </c>
    </row>
    <row r="5916" spans="1:13" x14ac:dyDescent="0.55000000000000004">
      <c r="A5916">
        <v>5911</v>
      </c>
      <c r="C5916">
        <f t="shared" si="282"/>
        <v>-2.8028629463897531E-2</v>
      </c>
      <c r="D5916">
        <f t="shared" si="283"/>
        <v>1.4793443827041677E-4</v>
      </c>
      <c r="E5916" s="2">
        <f t="shared" si="284"/>
        <v>4.2582876498288048E-3</v>
      </c>
      <c r="K5916">
        <v>5911</v>
      </c>
      <c r="L5916" s="14">
        <v>-1.5027659385421E-4</v>
      </c>
      <c r="M5916" s="14">
        <v>3.7226927003186597E-2</v>
      </c>
    </row>
    <row r="5917" spans="1:13" x14ac:dyDescent="0.55000000000000004">
      <c r="A5917">
        <v>5912</v>
      </c>
      <c r="C5917">
        <f t="shared" si="282"/>
        <v>0.12615300755429576</v>
      </c>
      <c r="D5917">
        <f t="shared" si="283"/>
        <v>9.0931511525357229E-5</v>
      </c>
      <c r="E5917" s="2">
        <f t="shared" si="284"/>
        <v>5.9358959458288348E-2</v>
      </c>
      <c r="K5917">
        <v>5912</v>
      </c>
      <c r="L5917" s="14">
        <v>-9.5254378577359694E-5</v>
      </c>
      <c r="M5917" s="14">
        <v>-0.117483934345508</v>
      </c>
    </row>
    <row r="5918" spans="1:13" x14ac:dyDescent="0.55000000000000004">
      <c r="A5918">
        <v>5913</v>
      </c>
      <c r="C5918">
        <f t="shared" si="282"/>
        <v>0.24867289877077584</v>
      </c>
      <c r="D5918">
        <f t="shared" si="283"/>
        <v>1.1106692071617831E-5</v>
      </c>
      <c r="E5918" s="2">
        <f t="shared" si="284"/>
        <v>0.24151633458377136</v>
      </c>
      <c r="K5918">
        <v>5913</v>
      </c>
      <c r="L5918" s="14">
        <v>-1.6375113270544401E-5</v>
      </c>
      <c r="M5918" s="14">
        <v>-0.24277021551995401</v>
      </c>
    </row>
    <row r="5919" spans="1:13" x14ac:dyDescent="0.55000000000000004">
      <c r="A5919">
        <v>5914</v>
      </c>
      <c r="C5919">
        <f t="shared" si="282"/>
        <v>0.308781134004605</v>
      </c>
      <c r="D5919">
        <f t="shared" si="283"/>
        <v>-7.150567298160412E-5</v>
      </c>
      <c r="E5919" s="2">
        <f t="shared" si="284"/>
        <v>0.37949828857401297</v>
      </c>
      <c r="K5919">
        <v>5914</v>
      </c>
      <c r="L5919" s="14">
        <v>6.6605400738706396E-5</v>
      </c>
      <c r="M5919" s="14">
        <v>-0.30725319018034902</v>
      </c>
    </row>
    <row r="5920" spans="1:13" x14ac:dyDescent="0.55000000000000004">
      <c r="A5920">
        <v>5915</v>
      </c>
      <c r="C5920">
        <f t="shared" si="282"/>
        <v>0.29139181319478186</v>
      </c>
      <c r="D5920">
        <f t="shared" si="283"/>
        <v>-1.3617162133501293E-4</v>
      </c>
      <c r="E5920" s="2">
        <f t="shared" si="284"/>
        <v>0.34360055675340079</v>
      </c>
      <c r="K5920">
        <v>5915</v>
      </c>
      <c r="L5920" s="14">
        <v>1.32904178943039E-4</v>
      </c>
      <c r="M5920" s="14">
        <v>-0.294782697299662</v>
      </c>
    </row>
    <row r="5921" spans="1:13" x14ac:dyDescent="0.55000000000000004">
      <c r="A5921">
        <v>5916</v>
      </c>
      <c r="C5921">
        <f t="shared" si="282"/>
        <v>0.20086928932579409</v>
      </c>
      <c r="D5921">
        <f t="shared" si="283"/>
        <v>-1.6666136300558086E-4</v>
      </c>
      <c r="E5921" s="2">
        <f t="shared" si="284"/>
        <v>0.16756851833745537</v>
      </c>
      <c r="K5921">
        <v>5916</v>
      </c>
      <c r="L5921" s="14">
        <v>1.6591628105341901E-4</v>
      </c>
      <c r="M5921" s="14">
        <v>-0.20848204918118499</v>
      </c>
    </row>
    <row r="5922" spans="1:13" x14ac:dyDescent="0.55000000000000004">
      <c r="A5922">
        <v>5917</v>
      </c>
      <c r="C5922">
        <f t="shared" si="282"/>
        <v>5.9932807824707751E-2</v>
      </c>
      <c r="D5922">
        <f t="shared" si="283"/>
        <v>-1.553226155045478E-4</v>
      </c>
      <c r="E5922" s="2">
        <f t="shared" si="284"/>
        <v>1.687364273345509E-2</v>
      </c>
      <c r="K5922">
        <v>5917</v>
      </c>
      <c r="L5922" s="14">
        <v>1.5737362130408699E-4</v>
      </c>
      <c r="M5922" s="14">
        <v>-6.9965778516541899E-2</v>
      </c>
    </row>
    <row r="5923" spans="1:13" x14ac:dyDescent="0.55000000000000004">
      <c r="A5923">
        <v>5918</v>
      </c>
      <c r="C5923">
        <f t="shared" si="282"/>
        <v>-9.604554515702575E-2</v>
      </c>
      <c r="D5923">
        <f t="shared" si="283"/>
        <v>-1.0500116545283925E-4</v>
      </c>
      <c r="E5923" s="2">
        <f t="shared" si="284"/>
        <v>3.3167476064257989E-2</v>
      </c>
      <c r="K5923">
        <v>5918</v>
      </c>
      <c r="L5923" s="14">
        <v>1.09415761824077E-4</v>
      </c>
      <c r="M5923" s="14">
        <v>8.6073855413748096E-2</v>
      </c>
    </row>
    <row r="5924" spans="1:13" x14ac:dyDescent="0.55000000000000004">
      <c r="A5924">
        <v>5919</v>
      </c>
      <c r="C5924">
        <f t="shared" si="282"/>
        <v>-0.22791849078380663</v>
      </c>
      <c r="D5924">
        <f t="shared" si="283"/>
        <v>-2.8326636121426882E-5</v>
      </c>
      <c r="E5924" s="2">
        <f t="shared" si="284"/>
        <v>0.20112915208431581</v>
      </c>
      <c r="K5924">
        <v>5919</v>
      </c>
      <c r="L5924" s="14">
        <v>3.4054046029119402E-5</v>
      </c>
      <c r="M5924" s="14">
        <v>0.22055575829223101</v>
      </c>
    </row>
    <row r="5925" spans="1:13" x14ac:dyDescent="0.55000000000000004">
      <c r="A5925">
        <v>5920</v>
      </c>
      <c r="C5925">
        <f t="shared" si="282"/>
        <v>-0.30258869936445609</v>
      </c>
      <c r="D5925">
        <f t="shared" si="283"/>
        <v>5.5457281798348986E-5</v>
      </c>
      <c r="E5925" s="2">
        <f t="shared" si="284"/>
        <v>0.3628698599976013</v>
      </c>
      <c r="K5925">
        <v>5920</v>
      </c>
      <c r="L5925" s="14">
        <v>-4.9836716849796003E-5</v>
      </c>
      <c r="M5925" s="14">
        <v>0.29979810327783402</v>
      </c>
    </row>
    <row r="5926" spans="1:13" x14ac:dyDescent="0.55000000000000004">
      <c r="A5926">
        <v>5921</v>
      </c>
      <c r="C5926">
        <f t="shared" si="282"/>
        <v>-0.30131552246951882</v>
      </c>
      <c r="D5926">
        <f t="shared" si="283"/>
        <v>1.2532259093186586E-4</v>
      </c>
      <c r="E5926" s="2">
        <f t="shared" si="284"/>
        <v>0.36635138063019956</v>
      </c>
      <c r="K5926">
        <v>5921</v>
      </c>
      <c r="L5926" s="14">
        <v>-1.2124556482913399E-4</v>
      </c>
      <c r="M5926" s="14">
        <v>0.30395415348509203</v>
      </c>
    </row>
    <row r="5927" spans="1:13" x14ac:dyDescent="0.55000000000000004">
      <c r="A5927">
        <v>5922</v>
      </c>
      <c r="C5927">
        <f t="shared" si="282"/>
        <v>-0.22441850066311278</v>
      </c>
      <c r="D5927">
        <f t="shared" si="283"/>
        <v>1.6373457133441084E-4</v>
      </c>
      <c r="E5927" s="2">
        <f t="shared" si="284"/>
        <v>0.20830233013371777</v>
      </c>
      <c r="K5927">
        <v>5922</v>
      </c>
      <c r="L5927" s="14">
        <v>-1.6228770894413701E-4</v>
      </c>
      <c r="M5927" s="14">
        <v>0.23198300035733499</v>
      </c>
    </row>
    <row r="5928" spans="1:13" x14ac:dyDescent="0.55000000000000004">
      <c r="A5928">
        <v>5923</v>
      </c>
      <c r="C5928">
        <f t="shared" si="282"/>
        <v>-9.1197165556931331E-2</v>
      </c>
      <c r="D5928">
        <f t="shared" si="283"/>
        <v>1.6105262558294503E-4</v>
      </c>
      <c r="E5928" s="2">
        <f t="shared" si="284"/>
        <v>3.7290479995847649E-2</v>
      </c>
      <c r="K5928">
        <v>5923</v>
      </c>
      <c r="L5928" s="14">
        <v>-1.62683889594225E-4</v>
      </c>
      <c r="M5928" s="14">
        <v>0.101910265672029</v>
      </c>
    </row>
    <row r="5929" spans="1:13" x14ac:dyDescent="0.55000000000000004">
      <c r="A5929">
        <v>5924</v>
      </c>
      <c r="C5929">
        <f t="shared" si="282"/>
        <v>6.4912735820312359E-2</v>
      </c>
      <c r="D5929">
        <f t="shared" si="283"/>
        <v>1.179498655301553E-4</v>
      </c>
      <c r="E5929" s="2">
        <f t="shared" si="284"/>
        <v>1.406578520229824E-2</v>
      </c>
      <c r="K5929">
        <v>5924</v>
      </c>
      <c r="L5929" s="14">
        <v>-1.22334880877858E-4</v>
      </c>
      <c r="M5929" s="14">
        <v>-5.3686527256227197E-2</v>
      </c>
    </row>
    <row r="5930" spans="1:13" x14ac:dyDescent="0.55000000000000004">
      <c r="A5930">
        <v>5925</v>
      </c>
      <c r="C5930">
        <f t="shared" si="282"/>
        <v>0.20473090875856564</v>
      </c>
      <c r="D5930">
        <f t="shared" si="283"/>
        <v>4.524417541519706E-5</v>
      </c>
      <c r="E5930" s="2">
        <f t="shared" si="284"/>
        <v>0.16045480685920796</v>
      </c>
      <c r="K5930">
        <v>5925</v>
      </c>
      <c r="L5930" s="14">
        <v>-5.1346342335127198E-5</v>
      </c>
      <c r="M5930" s="14">
        <v>-0.19583719638612501</v>
      </c>
    </row>
    <row r="5931" spans="1:13" x14ac:dyDescent="0.55000000000000004">
      <c r="A5931">
        <v>5926</v>
      </c>
      <c r="C5931">
        <f t="shared" si="282"/>
        <v>0.29316593898357396</v>
      </c>
      <c r="D5931">
        <f t="shared" si="283"/>
        <v>-3.8816849057426379E-5</v>
      </c>
      <c r="E5931" s="2">
        <f t="shared" si="284"/>
        <v>0.33884642169809137</v>
      </c>
      <c r="K5931">
        <v>5926</v>
      </c>
      <c r="L5931" s="14">
        <v>3.2502206175019299E-5</v>
      </c>
      <c r="M5931" s="14">
        <v>-0.288939224795353</v>
      </c>
    </row>
    <row r="5932" spans="1:13" x14ac:dyDescent="0.55000000000000004">
      <c r="A5932">
        <v>5927</v>
      </c>
      <c r="C5932">
        <f t="shared" si="282"/>
        <v>0.30802249797210846</v>
      </c>
      <c r="D5932">
        <f t="shared" si="283"/>
        <v>-1.1313566260909093E-4</v>
      </c>
      <c r="E5932" s="2">
        <f t="shared" si="284"/>
        <v>0.38154974425936256</v>
      </c>
      <c r="K5932">
        <v>5927</v>
      </c>
      <c r="L5932" s="14">
        <v>1.0821037551958299E-4</v>
      </c>
      <c r="M5932" s="14">
        <v>-0.309674631905765</v>
      </c>
    </row>
    <row r="5933" spans="1:13" x14ac:dyDescent="0.55000000000000004">
      <c r="A5933">
        <v>5928</v>
      </c>
      <c r="C5933">
        <f t="shared" si="282"/>
        <v>0.24557190257029921</v>
      </c>
      <c r="D5933">
        <f t="shared" si="283"/>
        <v>-1.5905980955880405E-4</v>
      </c>
      <c r="E5933" s="2">
        <f t="shared" si="284"/>
        <v>0.24842449899950489</v>
      </c>
      <c r="K5933">
        <v>5928</v>
      </c>
      <c r="L5933" s="14">
        <v>1.5681658502683299E-4</v>
      </c>
      <c r="M5933" s="14">
        <v>-0.25285010637343203</v>
      </c>
    </row>
    <row r="5934" spans="1:13" x14ac:dyDescent="0.55000000000000004">
      <c r="A5934">
        <v>5929</v>
      </c>
      <c r="C5934">
        <f t="shared" si="282"/>
        <v>0.12148793586834503</v>
      </c>
      <c r="D5934">
        <f t="shared" si="283"/>
        <v>-1.6506329702402369E-4</v>
      </c>
      <c r="E5934" s="2">
        <f t="shared" si="284"/>
        <v>6.4610339073856618E-2</v>
      </c>
      <c r="K5934">
        <v>5929</v>
      </c>
      <c r="L5934" s="14">
        <v>1.66147107994646E-4</v>
      </c>
      <c r="M5934" s="14">
        <v>-0.13269770313169099</v>
      </c>
    </row>
    <row r="5935" spans="1:13" x14ac:dyDescent="0.55000000000000004">
      <c r="A5935">
        <v>5930</v>
      </c>
      <c r="C5935">
        <f t="shared" si="282"/>
        <v>-3.3086941974057815E-2</v>
      </c>
      <c r="D5935">
        <f t="shared" si="283"/>
        <v>-1.2963937619445506E-4</v>
      </c>
      <c r="E5935" s="2">
        <f t="shared" si="284"/>
        <v>2.891923248576941E-3</v>
      </c>
      <c r="K5935">
        <v>5930</v>
      </c>
      <c r="L5935" s="14">
        <v>1.3386505706337E-4</v>
      </c>
      <c r="M5935" s="14">
        <v>2.06896630561683E-2</v>
      </c>
    </row>
    <row r="5936" spans="1:13" x14ac:dyDescent="0.55000000000000004">
      <c r="A5936">
        <v>5931</v>
      </c>
      <c r="C5936">
        <f t="shared" si="282"/>
        <v>-0.1793576947983728</v>
      </c>
      <c r="D5936">
        <f t="shared" si="283"/>
        <v>-6.1678704521313374E-5</v>
      </c>
      <c r="E5936" s="2">
        <f t="shared" si="284"/>
        <v>0.12128006117114454</v>
      </c>
      <c r="K5936">
        <v>5931</v>
      </c>
      <c r="L5936" s="14">
        <v>6.8055672152049403E-5</v>
      </c>
      <c r="M5936" s="14">
        <v>0.16889517478225899</v>
      </c>
    </row>
    <row r="5937" spans="1:13" x14ac:dyDescent="0.55000000000000004">
      <c r="A5937">
        <v>5932</v>
      </c>
      <c r="C5937">
        <f t="shared" si="282"/>
        <v>-0.28061344678853628</v>
      </c>
      <c r="D5937">
        <f t="shared" si="283"/>
        <v>2.1762021902741041E-5</v>
      </c>
      <c r="E5937" s="2">
        <f t="shared" si="284"/>
        <v>0.30848392162342464</v>
      </c>
      <c r="K5937">
        <v>5932</v>
      </c>
      <c r="L5937" s="14">
        <v>-1.47986780364918E-5</v>
      </c>
      <c r="M5937" s="14">
        <v>0.27479984223453402</v>
      </c>
    </row>
    <row r="5938" spans="1:13" x14ac:dyDescent="0.55000000000000004">
      <c r="A5938">
        <v>5933</v>
      </c>
      <c r="C5938">
        <f t="shared" si="282"/>
        <v>-0.31144113849692434</v>
      </c>
      <c r="D5938">
        <f t="shared" si="283"/>
        <v>9.9740939536233336E-5</v>
      </c>
      <c r="E5938" s="2">
        <f t="shared" si="284"/>
        <v>0.38852822501699985</v>
      </c>
      <c r="K5938">
        <v>5933</v>
      </c>
      <c r="L5938" s="14">
        <v>-9.3946607506459998E-5</v>
      </c>
      <c r="M5938" s="14">
        <v>0.31187918446471302</v>
      </c>
    </row>
    <row r="5939" spans="1:13" x14ac:dyDescent="0.55000000000000004">
      <c r="A5939">
        <v>5934</v>
      </c>
      <c r="C5939">
        <f t="shared" si="282"/>
        <v>-0.26410366910332972</v>
      </c>
      <c r="D5939">
        <f t="shared" si="283"/>
        <v>1.5268698371731135E-4</v>
      </c>
      <c r="E5939" s="2">
        <f t="shared" si="284"/>
        <v>0.28617163012949431</v>
      </c>
      <c r="K5939">
        <v>5934</v>
      </c>
      <c r="L5939" s="14">
        <v>-1.49565026323993E-4</v>
      </c>
      <c r="M5939" s="14">
        <v>0.27084645018770698</v>
      </c>
    </row>
    <row r="5940" spans="1:13" x14ac:dyDescent="0.55000000000000004">
      <c r="A5940">
        <v>5935</v>
      </c>
      <c r="C5940">
        <f t="shared" si="282"/>
        <v>-0.15048174562819697</v>
      </c>
      <c r="D5940">
        <f t="shared" si="283"/>
        <v>1.6731181337356418E-4</v>
      </c>
      <c r="E5940" s="2">
        <f t="shared" si="284"/>
        <v>9.7631431502048088E-2</v>
      </c>
      <c r="K5940">
        <v>5935</v>
      </c>
      <c r="L5940" s="14">
        <v>-1.6772395646462001E-4</v>
      </c>
      <c r="M5940" s="14">
        <v>0.161978542251796</v>
      </c>
    </row>
    <row r="5941" spans="1:13" x14ac:dyDescent="0.55000000000000004">
      <c r="A5941">
        <v>5936</v>
      </c>
      <c r="C5941">
        <f t="shared" si="282"/>
        <v>9.0792409608814542E-4</v>
      </c>
      <c r="D5941">
        <f t="shared" si="283"/>
        <v>1.3994490452625815E-4</v>
      </c>
      <c r="E5941" s="2">
        <f t="shared" si="284"/>
        <v>1.3535413196133565E-4</v>
      </c>
      <c r="K5941">
        <v>5936</v>
      </c>
      <c r="L5941" s="14">
        <v>-1.4387538122479599E-4</v>
      </c>
      <c r="M5941" s="14">
        <v>1.25421035669978E-2</v>
      </c>
    </row>
    <row r="5942" spans="1:13" x14ac:dyDescent="0.55000000000000004">
      <c r="A5942">
        <v>5937</v>
      </c>
      <c r="C5942">
        <f t="shared" si="282"/>
        <v>0.15206972400977661</v>
      </c>
      <c r="D5942">
        <f t="shared" si="283"/>
        <v>7.7454774447398308E-5</v>
      </c>
      <c r="E5942" s="2">
        <f t="shared" si="284"/>
        <v>8.5325510244068384E-2</v>
      </c>
      <c r="K5942">
        <v>5937</v>
      </c>
      <c r="L5942" s="14">
        <v>-8.3992324219154594E-5</v>
      </c>
      <c r="M5942" s="14">
        <v>-0.14003558276171699</v>
      </c>
    </row>
    <row r="5943" spans="1:13" x14ac:dyDescent="0.55000000000000004">
      <c r="A5943">
        <v>5938</v>
      </c>
      <c r="C5943">
        <f t="shared" si="282"/>
        <v>0.26506522857246473</v>
      </c>
      <c r="D5943">
        <f t="shared" si="283"/>
        <v>-4.4748714006521838E-6</v>
      </c>
      <c r="E5943" s="2">
        <f t="shared" si="284"/>
        <v>0.27311673569458739</v>
      </c>
      <c r="K5943">
        <v>5938</v>
      </c>
      <c r="L5943" s="14">
        <v>-3.0728685622745102E-6</v>
      </c>
      <c r="M5943" s="14">
        <v>-0.25754048867007301</v>
      </c>
    </row>
    <row r="5944" spans="1:13" x14ac:dyDescent="0.55000000000000004">
      <c r="A5944">
        <v>5939</v>
      </c>
      <c r="C5944">
        <f t="shared" si="282"/>
        <v>0.31153494789517494</v>
      </c>
      <c r="D5944">
        <f t="shared" si="283"/>
        <v>-8.5281418849944121E-5</v>
      </c>
      <c r="E5944" s="2">
        <f t="shared" si="284"/>
        <v>0.38698070144156566</v>
      </c>
      <c r="K5944">
        <v>5939</v>
      </c>
      <c r="L5944" s="14">
        <v>7.8616206088719895E-5</v>
      </c>
      <c r="M5944" s="14">
        <v>-0.310542781525808</v>
      </c>
    </row>
    <row r="5945" spans="1:13" x14ac:dyDescent="0.55000000000000004">
      <c r="A5945">
        <v>5940</v>
      </c>
      <c r="C5945">
        <f t="shared" si="282"/>
        <v>0.27981596193387731</v>
      </c>
      <c r="D5945">
        <f t="shared" si="283"/>
        <v>-1.4468412775634322E-4</v>
      </c>
      <c r="E5945" s="2">
        <f t="shared" si="284"/>
        <v>0.3198848880135603</v>
      </c>
      <c r="K5945">
        <v>5940</v>
      </c>
      <c r="L5945" s="14">
        <v>1.4061536422525799E-4</v>
      </c>
      <c r="M5945" s="14">
        <v>-0.28576770828084902</v>
      </c>
    </row>
    <row r="5946" spans="1:13" x14ac:dyDescent="0.55000000000000004">
      <c r="A5946">
        <v>5941</v>
      </c>
      <c r="C5946">
        <f t="shared" si="282"/>
        <v>0.17786906757989798</v>
      </c>
      <c r="D5946">
        <f t="shared" si="283"/>
        <v>-1.6777417029744014E-4</v>
      </c>
      <c r="E5946" s="2">
        <f t="shared" si="284"/>
        <v>0.13490150871676132</v>
      </c>
      <c r="K5946">
        <v>5941</v>
      </c>
      <c r="L5946" s="14">
        <v>1.67396532077191E-4</v>
      </c>
      <c r="M5946" s="14">
        <v>-0.18942033972279201</v>
      </c>
    </row>
    <row r="5947" spans="1:13" x14ac:dyDescent="0.55000000000000004">
      <c r="A5947">
        <v>5942</v>
      </c>
      <c r="C5947">
        <f t="shared" si="282"/>
        <v>3.1280786445832244E-2</v>
      </c>
      <c r="D5947">
        <f t="shared" si="283"/>
        <v>-1.4875643249279602E-4</v>
      </c>
      <c r="E5947" s="2">
        <f t="shared" si="284"/>
        <v>5.9154954996514806E-3</v>
      </c>
      <c r="K5947">
        <v>5942</v>
      </c>
      <c r="L5947" s="14">
        <v>1.5225220001769801E-4</v>
      </c>
      <c r="M5947" s="14">
        <v>-4.5631472002684803E-2</v>
      </c>
    </row>
    <row r="5948" spans="1:13" x14ac:dyDescent="0.55000000000000004">
      <c r="A5948">
        <v>5943</v>
      </c>
      <c r="C5948">
        <f t="shared" si="282"/>
        <v>-0.12315831273947458</v>
      </c>
      <c r="D5948">
        <f t="shared" si="283"/>
        <v>-9.2403965669269757E-5</v>
      </c>
      <c r="E5948" s="2">
        <f t="shared" si="284"/>
        <v>5.4169952797416529E-2</v>
      </c>
      <c r="K5948">
        <v>5943</v>
      </c>
      <c r="L5948" s="14">
        <v>9.89753599596946E-5</v>
      </c>
      <c r="M5948" s="14">
        <v>0.10958608095759501</v>
      </c>
    </row>
    <row r="5949" spans="1:13" x14ac:dyDescent="0.55000000000000004">
      <c r="A5949">
        <v>5944</v>
      </c>
      <c r="C5949">
        <f t="shared" si="282"/>
        <v>-0.24668727139843005</v>
      </c>
      <c r="D5949">
        <f t="shared" si="283"/>
        <v>-1.2860051183812384E-5</v>
      </c>
      <c r="E5949" s="2">
        <f t="shared" si="284"/>
        <v>0.23429897295982277</v>
      </c>
      <c r="K5949">
        <v>5944</v>
      </c>
      <c r="L5949" s="14">
        <v>2.09095270012283E-5</v>
      </c>
      <c r="M5949" s="14">
        <v>0.237357120119355</v>
      </c>
    </row>
    <row r="5950" spans="1:13" x14ac:dyDescent="0.55000000000000004">
      <c r="A5950">
        <v>5945</v>
      </c>
      <c r="C5950">
        <f t="shared" si="282"/>
        <v>-0.30830292469148929</v>
      </c>
      <c r="D5950">
        <f t="shared" si="283"/>
        <v>6.9911465080410722E-5</v>
      </c>
      <c r="E5950" s="2">
        <f t="shared" si="284"/>
        <v>0.37697576379190767</v>
      </c>
      <c r="K5950">
        <v>5945</v>
      </c>
      <c r="L5950" s="14">
        <v>-6.2393226707983994E-5</v>
      </c>
      <c r="M5950" s="14">
        <v>0.30568059609054898</v>
      </c>
    </row>
    <row r="5951" spans="1:13" x14ac:dyDescent="0.55000000000000004">
      <c r="A5951">
        <v>5946</v>
      </c>
      <c r="C5951">
        <f t="shared" si="282"/>
        <v>-0.29254104239859124</v>
      </c>
      <c r="D5951">
        <f t="shared" si="283"/>
        <v>1.3513667722476322E-4</v>
      </c>
      <c r="E5951" s="2">
        <f t="shared" si="284"/>
        <v>0.34808290539023401</v>
      </c>
      <c r="K5951">
        <v>5946</v>
      </c>
      <c r="L5951" s="14">
        <v>-1.3006920972870301E-4</v>
      </c>
      <c r="M5951" s="14">
        <v>0.29744447046611799</v>
      </c>
    </row>
    <row r="5952" spans="1:13" x14ac:dyDescent="0.55000000000000004">
      <c r="A5952">
        <v>5947</v>
      </c>
      <c r="C5952">
        <f t="shared" si="282"/>
        <v>-0.20335752474024898</v>
      </c>
      <c r="D5952">
        <f t="shared" si="283"/>
        <v>1.6644543184306731E-4</v>
      </c>
      <c r="E5952" s="2">
        <f t="shared" si="284"/>
        <v>0.17478173620528273</v>
      </c>
      <c r="K5952">
        <v>5947</v>
      </c>
      <c r="L5952" s="14">
        <v>-1.6516855228207201E-4</v>
      </c>
      <c r="M5952" s="14">
        <v>0.21471153200191501</v>
      </c>
    </row>
    <row r="5953" spans="1:13" x14ac:dyDescent="0.55000000000000004">
      <c r="A5953">
        <v>5948</v>
      </c>
      <c r="C5953">
        <f t="shared" si="282"/>
        <v>-6.3135554808621069E-2</v>
      </c>
      <c r="D5953">
        <f t="shared" si="283"/>
        <v>1.5597989146009359E-4</v>
      </c>
      <c r="E5953" s="2">
        <f t="shared" si="284"/>
        <v>1.9976518773362189E-2</v>
      </c>
      <c r="K5953">
        <v>5948</v>
      </c>
      <c r="L5953" s="14">
        <v>-1.5890040628508599E-4</v>
      </c>
      <c r="M5953" s="14">
        <v>7.8202758374189302E-2</v>
      </c>
    </row>
    <row r="5954" spans="1:13" x14ac:dyDescent="0.55000000000000004">
      <c r="A5954">
        <v>5949</v>
      </c>
      <c r="C5954">
        <f t="shared" si="282"/>
        <v>9.2932108588066234E-2</v>
      </c>
      <c r="D5954">
        <f t="shared" si="283"/>
        <v>1.0636668611588022E-4</v>
      </c>
      <c r="E5954" s="2">
        <f t="shared" si="284"/>
        <v>2.9181006319226339E-2</v>
      </c>
      <c r="K5954">
        <v>5949</v>
      </c>
      <c r="L5954" s="14">
        <v>-1.1283466778744401E-4</v>
      </c>
      <c r="M5954" s="14">
        <v>-7.7892381223044704E-2</v>
      </c>
    </row>
    <row r="5955" spans="1:13" x14ac:dyDescent="0.55000000000000004">
      <c r="A5955">
        <v>5950</v>
      </c>
      <c r="C5955">
        <f t="shared" si="282"/>
        <v>0.22567577158257393</v>
      </c>
      <c r="D5955">
        <f t="shared" si="283"/>
        <v>3.0057684588431598E-5</v>
      </c>
      <c r="E5955" s="2">
        <f t="shared" si="284"/>
        <v>0.19373612675876636</v>
      </c>
      <c r="K5955">
        <v>5950</v>
      </c>
      <c r="L5955" s="14">
        <v>-3.8508786766976002E-5</v>
      </c>
      <c r="M5955" s="14">
        <v>-0.21447889073371501</v>
      </c>
    </row>
    <row r="5956" spans="1:13" x14ac:dyDescent="0.55000000000000004">
      <c r="A5956">
        <v>5951</v>
      </c>
      <c r="C5956">
        <f t="shared" si="282"/>
        <v>0.30177957277768969</v>
      </c>
      <c r="D5956">
        <f t="shared" si="283"/>
        <v>-5.3795162204992123E-5</v>
      </c>
      <c r="E5956" s="2">
        <f t="shared" si="284"/>
        <v>0.35895364659209239</v>
      </c>
      <c r="K5956">
        <v>5951</v>
      </c>
      <c r="L5956" s="14">
        <v>4.5461858790450798E-5</v>
      </c>
      <c r="M5956" s="14">
        <v>-0.29734783152968502</v>
      </c>
    </row>
    <row r="5957" spans="1:13" x14ac:dyDescent="0.55000000000000004">
      <c r="A5957">
        <v>5952</v>
      </c>
      <c r="C5957">
        <f t="shared" si="282"/>
        <v>0.30214306221541587</v>
      </c>
      <c r="D5957">
        <f t="shared" si="283"/>
        <v>-1.2414655719536916E-4</v>
      </c>
      <c r="E5957" s="2">
        <f t="shared" si="284"/>
        <v>0.36952687895336001</v>
      </c>
      <c r="K5957">
        <v>5952</v>
      </c>
      <c r="L5957" s="14">
        <v>1.18046299788912E-4</v>
      </c>
      <c r="M5957" s="14">
        <v>-0.30574416330701598</v>
      </c>
    </row>
    <row r="5958" spans="1:13" x14ac:dyDescent="0.55000000000000004">
      <c r="A5958">
        <v>5953</v>
      </c>
      <c r="C5958">
        <f t="shared" ref="C5958:C6021" si="285">$D$1*COS($B$2*(A5958-$L$2)+$B$1)</f>
        <v>0.22667501170865301</v>
      </c>
      <c r="D5958">
        <f t="shared" ref="D5958:D6021" si="286">$D$2*COS($B$2*(A5958-$L$3)+$B$3)</f>
        <v>-1.6333978313381903E-4</v>
      </c>
      <c r="E5958" s="2">
        <f t="shared" ref="E5958:E6021" si="287">(M5958-C5958)^2</f>
        <v>0.21551876310983495</v>
      </c>
      <c r="K5958">
        <v>5953</v>
      </c>
      <c r="L5958" s="14">
        <v>1.61065312699162E-4</v>
      </c>
      <c r="M5958" s="14">
        <v>-0.237564972685017</v>
      </c>
    </row>
    <row r="5959" spans="1:13" x14ac:dyDescent="0.55000000000000004">
      <c r="A5959">
        <v>5954</v>
      </c>
      <c r="C5959">
        <f t="shared" si="285"/>
        <v>9.4316311193163097E-2</v>
      </c>
      <c r="D5959">
        <f t="shared" si="286"/>
        <v>-1.6153816643513162E-4</v>
      </c>
      <c r="E5959" s="2">
        <f t="shared" si="287"/>
        <v>4.1698649612209135E-2</v>
      </c>
      <c r="K5959">
        <v>5954</v>
      </c>
      <c r="L5959" s="14">
        <v>1.63744518867247E-4</v>
      </c>
      <c r="M5959" s="14">
        <v>-0.109886160907958</v>
      </c>
    </row>
    <row r="5960" spans="1:13" x14ac:dyDescent="0.55000000000000004">
      <c r="A5960">
        <v>5955</v>
      </c>
      <c r="C5960">
        <f t="shared" si="285"/>
        <v>-6.1713795401709855E-2</v>
      </c>
      <c r="D5960">
        <f t="shared" si="286"/>
        <v>-1.1919387491561059E-4</v>
      </c>
      <c r="E5960" s="2">
        <f t="shared" si="287"/>
        <v>1.1455017818817749E-2</v>
      </c>
      <c r="K5960">
        <v>5955</v>
      </c>
      <c r="L5960" s="14">
        <v>1.25412894487781E-4</v>
      </c>
      <c r="M5960" s="14">
        <v>4.5314321552751002E-2</v>
      </c>
    </row>
    <row r="5961" spans="1:13" x14ac:dyDescent="0.55000000000000004">
      <c r="A5961">
        <v>5956</v>
      </c>
      <c r="C5961">
        <f t="shared" si="285"/>
        <v>-0.20225504017434764</v>
      </c>
      <c r="D5961">
        <f t="shared" si="286"/>
        <v>-4.6934433199809068E-5</v>
      </c>
      <c r="E5961" s="2">
        <f t="shared" si="287"/>
        <v>0.15321007925080349</v>
      </c>
      <c r="K5961">
        <v>5956</v>
      </c>
      <c r="L5961" s="14">
        <v>5.5670832678736598E-5</v>
      </c>
      <c r="M5961" s="14">
        <v>0.189165551070931</v>
      </c>
    </row>
    <row r="5962" spans="1:13" x14ac:dyDescent="0.55000000000000004">
      <c r="A5962">
        <v>5957</v>
      </c>
      <c r="C5962">
        <f t="shared" si="285"/>
        <v>-0.29203453306121019</v>
      </c>
      <c r="D5962">
        <f t="shared" si="286"/>
        <v>3.7104561949788029E-5</v>
      </c>
      <c r="E5962" s="2">
        <f t="shared" si="287"/>
        <v>0.33370682035580829</v>
      </c>
      <c r="K5962">
        <v>5957</v>
      </c>
      <c r="L5962" s="14">
        <v>-2.8014334531470799E-5</v>
      </c>
      <c r="M5962" s="14">
        <v>0.28563909482551297</v>
      </c>
    </row>
    <row r="5963" spans="1:13" x14ac:dyDescent="0.55000000000000004">
      <c r="A5963">
        <v>5958</v>
      </c>
      <c r="C5963">
        <f t="shared" si="285"/>
        <v>-0.30851951374925363</v>
      </c>
      <c r="D5963">
        <f t="shared" si="286"/>
        <v>1.1183109415209882E-4</v>
      </c>
      <c r="E5963" s="2">
        <f t="shared" si="287"/>
        <v>0.38327498996556347</v>
      </c>
      <c r="K5963">
        <v>5958</v>
      </c>
      <c r="L5963" s="14">
        <v>-1.04683137869957E-4</v>
      </c>
      <c r="M5963" s="14">
        <v>0.31057255530474698</v>
      </c>
    </row>
    <row r="5964" spans="1:13" x14ac:dyDescent="0.55000000000000004">
      <c r="A5964">
        <v>5959</v>
      </c>
      <c r="C5964">
        <f t="shared" si="285"/>
        <v>-0.24757259956436237</v>
      </c>
      <c r="D5964">
        <f t="shared" si="286"/>
        <v>1.5849037893386273E-4</v>
      </c>
      <c r="E5964" s="2">
        <f t="shared" si="287"/>
        <v>0.25532181645607899</v>
      </c>
      <c r="K5964">
        <v>5959</v>
      </c>
      <c r="L5964" s="14">
        <v>-1.5513339992187199E-4</v>
      </c>
      <c r="M5964" s="14">
        <v>0.25772119265564802</v>
      </c>
    </row>
    <row r="5965" spans="1:13" x14ac:dyDescent="0.55000000000000004">
      <c r="A5965">
        <v>5960</v>
      </c>
      <c r="C5965">
        <f t="shared" si="285"/>
        <v>-0.12449018130449595</v>
      </c>
      <c r="D5965">
        <f t="shared" si="286"/>
        <v>1.6537191931716925E-4</v>
      </c>
      <c r="E5965" s="2">
        <f t="shared" si="287"/>
        <v>7.0125469398287524E-2</v>
      </c>
      <c r="K5965">
        <v>5960</v>
      </c>
      <c r="L5965" s="14">
        <v>-1.66729539585609E-4</v>
      </c>
      <c r="M5965" s="14">
        <v>0.140321958519734</v>
      </c>
    </row>
    <row r="5966" spans="1:13" x14ac:dyDescent="0.55000000000000004">
      <c r="A5966">
        <v>5961</v>
      </c>
      <c r="C5966">
        <f t="shared" si="285"/>
        <v>2.9836648417980317E-2</v>
      </c>
      <c r="D5966">
        <f t="shared" si="286"/>
        <v>1.3074859371534973E-4</v>
      </c>
      <c r="E5966" s="2">
        <f t="shared" si="287"/>
        <v>1.7689114532840916E-3</v>
      </c>
      <c r="K5966">
        <v>5961</v>
      </c>
      <c r="L5966" s="14">
        <v>-1.3656723174515801E-4</v>
      </c>
      <c r="M5966" s="14">
        <v>-1.22217806216794E-2</v>
      </c>
    </row>
    <row r="5967" spans="1:13" x14ac:dyDescent="0.55000000000000004">
      <c r="A5967">
        <v>5962</v>
      </c>
      <c r="C5967">
        <f t="shared" si="285"/>
        <v>0.17667510829419197</v>
      </c>
      <c r="D5967">
        <f t="shared" si="286"/>
        <v>6.3310127052662799E-5</v>
      </c>
      <c r="E5967" s="2">
        <f t="shared" si="287"/>
        <v>0.11450075862443085</v>
      </c>
      <c r="K5967">
        <v>5962</v>
      </c>
      <c r="L5967" s="14">
        <v>-7.2200813512533494E-5</v>
      </c>
      <c r="M5967" s="14">
        <v>-0.16170449898797101</v>
      </c>
    </row>
    <row r="5968" spans="1:13" x14ac:dyDescent="0.55000000000000004">
      <c r="A5968">
        <v>5963</v>
      </c>
      <c r="C5968">
        <f t="shared" si="285"/>
        <v>0.27917184000436446</v>
      </c>
      <c r="D5968">
        <f t="shared" si="286"/>
        <v>-2.0017847028647036E-5</v>
      </c>
      <c r="E5968" s="2">
        <f t="shared" si="287"/>
        <v>0.30234509852494401</v>
      </c>
      <c r="K5968">
        <v>5963</v>
      </c>
      <c r="L5968" s="14">
        <v>1.0248746365634801E-5</v>
      </c>
      <c r="M5968" s="14">
        <v>-0.27068732244084198</v>
      </c>
    </row>
    <row r="5969" spans="1:13" x14ac:dyDescent="0.55000000000000004">
      <c r="A5969">
        <v>5964</v>
      </c>
      <c r="C5969">
        <f t="shared" si="285"/>
        <v>0.31160232434892871</v>
      </c>
      <c r="D5969">
        <f t="shared" si="286"/>
        <v>-9.8321763448503034E-5</v>
      </c>
      <c r="E5969" s="2">
        <f t="shared" si="287"/>
        <v>0.38872375796259467</v>
      </c>
      <c r="K5969">
        <v>5964</v>
      </c>
      <c r="L5969" s="14">
        <v>9.0131444137923306E-5</v>
      </c>
      <c r="M5969" s="14">
        <v>-0.31187482676616601</v>
      </c>
    </row>
    <row r="5970" spans="1:13" x14ac:dyDescent="0.55000000000000004">
      <c r="A5970">
        <v>5965</v>
      </c>
      <c r="C5970">
        <f t="shared" si="285"/>
        <v>0.26582719334014493</v>
      </c>
      <c r="D5970">
        <f t="shared" si="286"/>
        <v>-1.5194898970008345E-4</v>
      </c>
      <c r="E5970" s="2">
        <f t="shared" si="287"/>
        <v>0.29244142860755118</v>
      </c>
      <c r="K5970">
        <v>5965</v>
      </c>
      <c r="L5970" s="14">
        <v>1.47440162590982E-4</v>
      </c>
      <c r="M5970" s="14">
        <v>-0.27495134599693999</v>
      </c>
    </row>
    <row r="5971" spans="1:13" x14ac:dyDescent="0.55000000000000004">
      <c r="A5971">
        <v>5966</v>
      </c>
      <c r="C5971">
        <f t="shared" si="285"/>
        <v>0.15333503999543832</v>
      </c>
      <c r="D5971">
        <f t="shared" si="286"/>
        <v>-1.6744022236949831E-4</v>
      </c>
      <c r="E5971" s="2">
        <f t="shared" si="287"/>
        <v>0.10400601453894834</v>
      </c>
      <c r="K5971">
        <v>5966</v>
      </c>
      <c r="L5971" s="14">
        <v>1.67821577670765E-4</v>
      </c>
      <c r="M5971" s="14">
        <v>-0.16916459494846101</v>
      </c>
    </row>
    <row r="5972" spans="1:13" x14ac:dyDescent="0.55000000000000004">
      <c r="A5972">
        <v>5967</v>
      </c>
      <c r="C5972">
        <f t="shared" si="285"/>
        <v>2.3590236580750307E-3</v>
      </c>
      <c r="D5972">
        <f t="shared" si="286"/>
        <v>-1.4090748858402175E-4</v>
      </c>
      <c r="E5972" s="2">
        <f t="shared" si="287"/>
        <v>5.4608891094574724E-4</v>
      </c>
      <c r="K5972">
        <v>5967</v>
      </c>
      <c r="L5972" s="14">
        <v>1.4617103753341901E-4</v>
      </c>
      <c r="M5972" s="14">
        <v>-2.1009521674181901E-2</v>
      </c>
    </row>
    <row r="5973" spans="1:13" x14ac:dyDescent="0.55000000000000004">
      <c r="A5973">
        <v>5968</v>
      </c>
      <c r="C5973">
        <f t="shared" si="285"/>
        <v>-0.14920905789319169</v>
      </c>
      <c r="D5973">
        <f t="shared" si="286"/>
        <v>-7.9009945258154751E-5</v>
      </c>
      <c r="E5973" s="2">
        <f t="shared" si="287"/>
        <v>7.9307895050122978E-2</v>
      </c>
      <c r="K5973">
        <v>5968</v>
      </c>
      <c r="L5973" s="14">
        <v>8.7911054266544403E-5</v>
      </c>
      <c r="M5973" s="14">
        <v>0.13240751663700701</v>
      </c>
    </row>
    <row r="5974" spans="1:13" x14ac:dyDescent="0.55000000000000004">
      <c r="A5974">
        <v>5969</v>
      </c>
      <c r="C5974">
        <f t="shared" si="285"/>
        <v>-0.26332881099066346</v>
      </c>
      <c r="D5974">
        <f t="shared" si="286"/>
        <v>2.7174289300029919E-6</v>
      </c>
      <c r="E5974" s="2">
        <f t="shared" si="287"/>
        <v>0.26624679670406887</v>
      </c>
      <c r="K5974">
        <v>5969</v>
      </c>
      <c r="L5974" s="14">
        <v>7.6332020980254904E-6</v>
      </c>
      <c r="M5974" s="14">
        <v>0.252662271009858</v>
      </c>
    </row>
    <row r="5975" spans="1:13" x14ac:dyDescent="0.55000000000000004">
      <c r="A5975">
        <v>5970</v>
      </c>
      <c r="C5975">
        <f t="shared" si="285"/>
        <v>-0.31135858306041087</v>
      </c>
      <c r="D5975">
        <f t="shared" si="286"/>
        <v>8.3762785735587084E-5</v>
      </c>
      <c r="E5975" s="2">
        <f t="shared" si="287"/>
        <v>0.38563451090737777</v>
      </c>
      <c r="K5975">
        <v>5970</v>
      </c>
      <c r="L5975" s="14">
        <v>-7.4556432888891897E-5</v>
      </c>
      <c r="M5975" s="14">
        <v>0.30963619220535399</v>
      </c>
    </row>
    <row r="5976" spans="1:13" x14ac:dyDescent="0.55000000000000004">
      <c r="A5976">
        <v>5971</v>
      </c>
      <c r="C5976">
        <f t="shared" si="285"/>
        <v>-0.28124391370215779</v>
      </c>
      <c r="D5976">
        <f t="shared" si="286"/>
        <v>1.4378544889971377E-4</v>
      </c>
      <c r="E5976" s="2">
        <f t="shared" si="287"/>
        <v>0.32524633523773544</v>
      </c>
      <c r="K5976">
        <v>5971</v>
      </c>
      <c r="L5976" s="14">
        <v>-1.38072946744255E-4</v>
      </c>
      <c r="M5976" s="14">
        <v>0.28905980821953497</v>
      </c>
    </row>
    <row r="5977" spans="1:13" x14ac:dyDescent="0.55000000000000004">
      <c r="A5977">
        <v>5972</v>
      </c>
      <c r="C5977">
        <f t="shared" si="285"/>
        <v>-0.18054295015626709</v>
      </c>
      <c r="D5977">
        <f t="shared" si="286"/>
        <v>1.6772099514891781E-4</v>
      </c>
      <c r="E5977" s="2">
        <f t="shared" si="287"/>
        <v>0.14184981960885457</v>
      </c>
      <c r="K5977">
        <v>5972</v>
      </c>
      <c r="L5977" s="14">
        <v>-1.67008234545143E-4</v>
      </c>
      <c r="M5977" s="14">
        <v>0.196086602068269</v>
      </c>
    </row>
    <row r="5978" spans="1:13" x14ac:dyDescent="0.55000000000000004">
      <c r="A5978">
        <v>5973</v>
      </c>
      <c r="C5978">
        <f t="shared" si="285"/>
        <v>-3.4529511664594129E-2</v>
      </c>
      <c r="D5978">
        <f t="shared" si="286"/>
        <v>1.4956210689381674E-4</v>
      </c>
      <c r="E5978" s="2">
        <f t="shared" si="287"/>
        <v>7.8378799052777025E-3</v>
      </c>
      <c r="K5978">
        <v>5973</v>
      </c>
      <c r="L5978" s="14">
        <v>-1.54115273960329E-4</v>
      </c>
      <c r="M5978" s="14">
        <v>5.40022899960391E-2</v>
      </c>
    </row>
    <row r="5979" spans="1:13" x14ac:dyDescent="0.55000000000000004">
      <c r="A5979">
        <v>5974</v>
      </c>
      <c r="C5979">
        <f t="shared" si="285"/>
        <v>0.12015010643053484</v>
      </c>
      <c r="D5979">
        <f t="shared" si="286"/>
        <v>9.3866282327446278E-5</v>
      </c>
      <c r="E5979" s="2">
        <f t="shared" si="287"/>
        <v>4.9176316532011891E-2</v>
      </c>
      <c r="K5979">
        <v>5974</v>
      </c>
      <c r="L5979" s="14">
        <v>-1.02623186950401E-4</v>
      </c>
      <c r="M5979" s="14">
        <v>-0.101607230611584</v>
      </c>
    </row>
    <row r="5980" spans="1:13" x14ac:dyDescent="0.55000000000000004">
      <c r="A5980">
        <v>5975</v>
      </c>
      <c r="C5980">
        <f t="shared" si="285"/>
        <v>0.24467458037489842</v>
      </c>
      <c r="D5980">
        <f t="shared" si="286"/>
        <v>1.4611999441131859E-5</v>
      </c>
      <c r="E5980" s="2">
        <f t="shared" si="287"/>
        <v>0.22699809458453504</v>
      </c>
      <c r="K5980">
        <v>5975</v>
      </c>
      <c r="L5980" s="14">
        <v>-2.54284861407126E-5</v>
      </c>
      <c r="M5980" s="14">
        <v>-0.23176858998704</v>
      </c>
    </row>
    <row r="5981" spans="1:13" x14ac:dyDescent="0.55000000000000004">
      <c r="A5981">
        <v>5976</v>
      </c>
      <c r="C5981">
        <f t="shared" si="285"/>
        <v>0.30779089197611154</v>
      </c>
      <c r="D5981">
        <f t="shared" si="286"/>
        <v>-6.8309587308396224E-5</v>
      </c>
      <c r="E5981" s="2">
        <f t="shared" si="287"/>
        <v>0.3741438102256443</v>
      </c>
      <c r="K5981">
        <v>5976</v>
      </c>
      <c r="L5981" s="14">
        <v>5.8134936769792999E-5</v>
      </c>
      <c r="M5981" s="14">
        <v>-0.30388206821229202</v>
      </c>
    </row>
    <row r="5982" spans="1:13" x14ac:dyDescent="0.55000000000000004">
      <c r="A5982">
        <v>5977</v>
      </c>
      <c r="C5982">
        <f t="shared" si="285"/>
        <v>0.29365817741008921</v>
      </c>
      <c r="D5982">
        <f t="shared" si="286"/>
        <v>-1.3408690749390446E-4</v>
      </c>
      <c r="E5982" s="2">
        <f t="shared" si="287"/>
        <v>0.35229516217524276</v>
      </c>
      <c r="K5982">
        <v>5977</v>
      </c>
      <c r="L5982" s="14">
        <v>1.2713810412333899E-4</v>
      </c>
      <c r="M5982" s="14">
        <v>-0.29988639730628602</v>
      </c>
    </row>
    <row r="5983" spans="1:13" x14ac:dyDescent="0.55000000000000004">
      <c r="A5983">
        <v>5978</v>
      </c>
      <c r="C5983">
        <f t="shared" si="285"/>
        <v>0.20582345013812134</v>
      </c>
      <c r="D5983">
        <f t="shared" si="286"/>
        <v>-1.6621124022843012E-4</v>
      </c>
      <c r="E5983" s="2">
        <f t="shared" si="287"/>
        <v>0.18199248126774298</v>
      </c>
      <c r="K5983">
        <v>5978</v>
      </c>
      <c r="L5983" s="14">
        <v>1.64298744591656E-4</v>
      </c>
      <c r="M5983" s="14">
        <v>-0.22078231783477301</v>
      </c>
    </row>
    <row r="5984" spans="1:13" x14ac:dyDescent="0.55000000000000004">
      <c r="A5984">
        <v>5979</v>
      </c>
      <c r="C5984">
        <f t="shared" si="285"/>
        <v>6.633137529558511E-2</v>
      </c>
      <c r="D5984">
        <f t="shared" si="286"/>
        <v>-1.5662005512058434E-4</v>
      </c>
      <c r="E5984" s="2">
        <f t="shared" si="287"/>
        <v>2.3321355821766497E-2</v>
      </c>
      <c r="K5984">
        <v>5979</v>
      </c>
      <c r="L5984" s="14">
        <v>1.60309745241579E-4</v>
      </c>
      <c r="M5984" s="14">
        <v>-8.6381937227477196E-2</v>
      </c>
    </row>
    <row r="5985" spans="1:13" x14ac:dyDescent="0.55000000000000004">
      <c r="A5985">
        <v>5980</v>
      </c>
      <c r="C5985">
        <f t="shared" si="285"/>
        <v>-8.9808476591687461E-2</v>
      </c>
      <c r="D5985">
        <f t="shared" si="286"/>
        <v>-1.0772053746629505E-4</v>
      </c>
      <c r="E5985" s="2">
        <f t="shared" si="287"/>
        <v>2.5428069494220711E-2</v>
      </c>
      <c r="K5985">
        <v>5980</v>
      </c>
      <c r="L5985" s="14">
        <v>1.16170175706287E-4</v>
      </c>
      <c r="M5985" s="14">
        <v>6.96533354330751E-2</v>
      </c>
    </row>
    <row r="5986" spans="1:13" x14ac:dyDescent="0.55000000000000004">
      <c r="A5986">
        <v>5981</v>
      </c>
      <c r="C5986">
        <f t="shared" si="285"/>
        <v>-0.22340829386693312</v>
      </c>
      <c r="D5986">
        <f t="shared" si="286"/>
        <v>-3.1785435476738621E-5</v>
      </c>
      <c r="E5986" s="2">
        <f t="shared" si="287"/>
        <v>0.18632326953976647</v>
      </c>
      <c r="K5986">
        <v>5981</v>
      </c>
      <c r="L5986" s="14">
        <v>4.2935064997907401E-5</v>
      </c>
      <c r="M5986" s="14">
        <v>0.20824349813649001</v>
      </c>
    </row>
    <row r="5987" spans="1:13" x14ac:dyDescent="0.55000000000000004">
      <c r="A5987">
        <v>5982</v>
      </c>
      <c r="C5987">
        <f t="shared" si="285"/>
        <v>-0.30093733845477472</v>
      </c>
      <c r="D5987">
        <f t="shared" si="286"/>
        <v>5.2127140833658826E-5</v>
      </c>
      <c r="E5987" s="2">
        <f t="shared" si="287"/>
        <v>0.35475737514837125</v>
      </c>
      <c r="K5987">
        <v>5982</v>
      </c>
      <c r="L5987" s="14">
        <v>-4.10533990890053E-5</v>
      </c>
      <c r="M5987" s="14">
        <v>0.29467778488274698</v>
      </c>
    </row>
    <row r="5988" spans="1:13" x14ac:dyDescent="0.55000000000000004">
      <c r="A5988">
        <v>5983</v>
      </c>
      <c r="C5988">
        <f t="shared" si="285"/>
        <v>-0.30293745434626068</v>
      </c>
      <c r="D5988">
        <f t="shared" si="286"/>
        <v>1.2295690354775679E-4</v>
      </c>
      <c r="E5988" s="2">
        <f t="shared" si="287"/>
        <v>0.37239974932010872</v>
      </c>
      <c r="K5988">
        <v>5983</v>
      </c>
      <c r="L5988" s="14">
        <v>-1.14759784697278E-4</v>
      </c>
      <c r="M5988" s="14">
        <v>0.30730819235685902</v>
      </c>
    </row>
    <row r="5989" spans="1:13" x14ac:dyDescent="0.55000000000000004">
      <c r="A5989">
        <v>5984</v>
      </c>
      <c r="C5989">
        <f t="shared" si="285"/>
        <v>-0.22890665461480905</v>
      </c>
      <c r="D5989">
        <f t="shared" si="286"/>
        <v>1.6292707519666985E-4</v>
      </c>
      <c r="E5989" s="2">
        <f t="shared" si="287"/>
        <v>0.22266885751860421</v>
      </c>
      <c r="K5989">
        <v>5984</v>
      </c>
      <c r="L5989" s="14">
        <v>-1.5972387031009801E-4</v>
      </c>
      <c r="M5989" s="14">
        <v>0.242971356653574</v>
      </c>
    </row>
    <row r="5990" spans="1:13" x14ac:dyDescent="0.55000000000000004">
      <c r="A5990">
        <v>5985</v>
      </c>
      <c r="C5990">
        <f t="shared" si="285"/>
        <v>-9.7425109543404748E-2</v>
      </c>
      <c r="D5990">
        <f t="shared" si="286"/>
        <v>1.6200598520313924E-4</v>
      </c>
      <c r="E5990" s="2">
        <f t="shared" si="287"/>
        <v>4.6313599596163671E-2</v>
      </c>
      <c r="K5990">
        <v>5985</v>
      </c>
      <c r="L5990" s="14">
        <v>-1.6468412174879899E-4</v>
      </c>
      <c r="M5990" s="14">
        <v>0.117780837391534</v>
      </c>
    </row>
    <row r="5991" spans="1:13" x14ac:dyDescent="0.55000000000000004">
      <c r="A5991">
        <v>5986</v>
      </c>
      <c r="C5991">
        <f t="shared" si="285"/>
        <v>5.85080844650233E-2</v>
      </c>
      <c r="D5991">
        <f t="shared" si="286"/>
        <v>1.2042480773884229E-4</v>
      </c>
      <c r="E5991" s="2">
        <f t="shared" si="287"/>
        <v>9.1043481120301716E-3</v>
      </c>
      <c r="K5991">
        <v>5986</v>
      </c>
      <c r="L5991" s="14">
        <v>-1.28398213269392E-4</v>
      </c>
      <c r="M5991" s="14">
        <v>-3.6908623254485497E-2</v>
      </c>
    </row>
    <row r="5992" spans="1:13" x14ac:dyDescent="0.55000000000000004">
      <c r="A5992">
        <v>5987</v>
      </c>
      <c r="C5992">
        <f t="shared" si="285"/>
        <v>0.19975698252529936</v>
      </c>
      <c r="D5992">
        <f t="shared" si="286"/>
        <v>4.8619541885638944E-5</v>
      </c>
      <c r="E5992" s="2">
        <f t="shared" si="287"/>
        <v>0.14600887193133275</v>
      </c>
      <c r="K5992">
        <v>5987</v>
      </c>
      <c r="L5992" s="14">
        <v>-5.9954175751977603E-5</v>
      </c>
      <c r="M5992" s="14">
        <v>-0.18235409024194299</v>
      </c>
    </row>
    <row r="5993" spans="1:13" x14ac:dyDescent="0.55000000000000004">
      <c r="A5993">
        <v>5988</v>
      </c>
      <c r="C5993">
        <f t="shared" si="285"/>
        <v>0.2908710885148339</v>
      </c>
      <c r="D5993">
        <f t="shared" si="286"/>
        <v>-3.538820416223043E-5</v>
      </c>
      <c r="E5993" s="2">
        <f t="shared" si="287"/>
        <v>0.32832777676130298</v>
      </c>
      <c r="K5993">
        <v>5988</v>
      </c>
      <c r="L5993" s="14">
        <v>2.35057570112238E-5</v>
      </c>
      <c r="M5993" s="14">
        <v>-0.282127844085658</v>
      </c>
    </row>
    <row r="5994" spans="1:13" x14ac:dyDescent="0.55000000000000004">
      <c r="A5994">
        <v>5989</v>
      </c>
      <c r="C5994">
        <f t="shared" si="285"/>
        <v>0.30898268236322451</v>
      </c>
      <c r="D5994">
        <f t="shared" si="286"/>
        <v>-1.1051425688953881E-4</v>
      </c>
      <c r="E5994" s="2">
        <f t="shared" si="287"/>
        <v>0.38467732832073215</v>
      </c>
      <c r="K5994">
        <v>5989</v>
      </c>
      <c r="L5994" s="14">
        <v>1.01078527111834E-4</v>
      </c>
      <c r="M5994" s="14">
        <v>-0.31124092918404</v>
      </c>
    </row>
    <row r="5995" spans="1:13" x14ac:dyDescent="0.55000000000000004">
      <c r="A5995">
        <v>5990</v>
      </c>
      <c r="C5995">
        <f t="shared" si="285"/>
        <v>0.24954613577935572</v>
      </c>
      <c r="D5995">
        <f t="shared" si="286"/>
        <v>-1.5790356059245162E-4</v>
      </c>
      <c r="E5995" s="2">
        <f t="shared" si="287"/>
        <v>0.26209068154569881</v>
      </c>
      <c r="K5995">
        <v>5990</v>
      </c>
      <c r="L5995" s="14">
        <v>1.53335553051627E-4</v>
      </c>
      <c r="M5995" s="14">
        <v>-0.26240179276972903</v>
      </c>
    </row>
    <row r="5996" spans="1:13" x14ac:dyDescent="0.55000000000000004">
      <c r="A5996">
        <v>5991</v>
      </c>
      <c r="C5996">
        <f t="shared" si="285"/>
        <v>0.12747876912943817</v>
      </c>
      <c r="D5996">
        <f t="shared" si="286"/>
        <v>-1.6566239893146895E-4</v>
      </c>
      <c r="E5996" s="2">
        <f t="shared" si="287"/>
        <v>7.5801800978278253E-2</v>
      </c>
      <c r="K5996">
        <v>5991</v>
      </c>
      <c r="L5996" s="14">
        <v>1.67188738504927E-4</v>
      </c>
      <c r="M5996" s="14">
        <v>-0.14784249953369699</v>
      </c>
    </row>
    <row r="5997" spans="1:13" x14ac:dyDescent="0.55000000000000004">
      <c r="A5997">
        <v>5992</v>
      </c>
      <c r="C5997">
        <f t="shared" si="285"/>
        <v>-2.6583081532716595E-2</v>
      </c>
      <c r="D5997">
        <f t="shared" si="286"/>
        <v>-1.3184346702499545E-4</v>
      </c>
      <c r="E5997" s="2">
        <f t="shared" si="287"/>
        <v>9.1978433232861568E-4</v>
      </c>
      <c r="K5997">
        <v>5992</v>
      </c>
      <c r="L5997" s="14">
        <v>1.3916846723603299E-4</v>
      </c>
      <c r="M5997" s="14">
        <v>3.7448648588315099E-3</v>
      </c>
    </row>
    <row r="5998" spans="1:13" x14ac:dyDescent="0.55000000000000004">
      <c r="A5998">
        <v>5993</v>
      </c>
      <c r="C5998">
        <f t="shared" si="285"/>
        <v>-0.17397313905705944</v>
      </c>
      <c r="D5998">
        <f t="shared" si="286"/>
        <v>-6.4934603935031757E-5</v>
      </c>
      <c r="E5998" s="2">
        <f t="shared" si="287"/>
        <v>0.10782517806438645</v>
      </c>
      <c r="K5998">
        <v>5993</v>
      </c>
      <c r="L5998" s="14">
        <v>7.6292590009381596E-5</v>
      </c>
      <c r="M5998" s="14">
        <v>0.15439430461601</v>
      </c>
    </row>
    <row r="5999" spans="1:13" x14ac:dyDescent="0.55000000000000004">
      <c r="A5999">
        <v>5994</v>
      </c>
      <c r="C5999">
        <f t="shared" si="285"/>
        <v>-0.27769960574089081</v>
      </c>
      <c r="D5999">
        <f t="shared" si="286"/>
        <v>1.8271476029773652E-5</v>
      </c>
      <c r="E5999" s="2">
        <f t="shared" si="287"/>
        <v>0.29601688606478155</v>
      </c>
      <c r="K5999">
        <v>5994</v>
      </c>
      <c r="L5999" s="14">
        <v>-5.69123966998743E-6</v>
      </c>
      <c r="M5999" s="14">
        <v>0.26637473298938003</v>
      </c>
    </row>
    <row r="6000" spans="1:13" x14ac:dyDescent="0.55000000000000004">
      <c r="A6000">
        <v>5995</v>
      </c>
      <c r="C6000">
        <f t="shared" si="285"/>
        <v>-0.31172932482700966</v>
      </c>
      <c r="D6000">
        <f t="shared" si="286"/>
        <v>9.6891800643262495E-5</v>
      </c>
      <c r="E6000" s="2">
        <f t="shared" si="287"/>
        <v>0.3885892615463224</v>
      </c>
      <c r="K6000">
        <v>5995</v>
      </c>
      <c r="L6000" s="14">
        <v>-8.6249663068120396E-5</v>
      </c>
      <c r="M6000" s="14">
        <v>0.31163995701668401</v>
      </c>
    </row>
    <row r="6001" spans="1:13" x14ac:dyDescent="0.55000000000000004">
      <c r="A6001">
        <v>5996</v>
      </c>
      <c r="C6001">
        <f t="shared" si="285"/>
        <v>-0.26752155411669931</v>
      </c>
      <c r="D6001">
        <f t="shared" si="286"/>
        <v>1.5119432561134361E-4</v>
      </c>
      <c r="E6001" s="2">
        <f t="shared" si="287"/>
        <v>0.29852517582606791</v>
      </c>
      <c r="K6001">
        <v>5996</v>
      </c>
      <c r="L6001" s="14">
        <v>-1.4520632329677701E-4</v>
      </c>
      <c r="M6001" s="14">
        <v>0.27885302053522198</v>
      </c>
    </row>
    <row r="6002" spans="1:13" x14ac:dyDescent="0.55000000000000004">
      <c r="A6002">
        <v>5997</v>
      </c>
      <c r="C6002">
        <f t="shared" si="285"/>
        <v>-0.1561715122298899</v>
      </c>
      <c r="D6002">
        <f t="shared" si="286"/>
        <v>1.6755026177649093E-4</v>
      </c>
      <c r="E6002" s="2">
        <f t="shared" si="287"/>
        <v>0.11048785031178453</v>
      </c>
      <c r="K6002">
        <v>5997</v>
      </c>
      <c r="L6002" s="14">
        <v>-1.6779515906112499E-4</v>
      </c>
      <c r="M6002" s="14">
        <v>0.17622561518216301</v>
      </c>
    </row>
    <row r="6003" spans="1:13" x14ac:dyDescent="0.55000000000000004">
      <c r="A6003">
        <v>5998</v>
      </c>
      <c r="C6003">
        <f t="shared" si="285"/>
        <v>-5.6257126076673042E-3</v>
      </c>
      <c r="D6003">
        <f t="shared" si="286"/>
        <v>1.4185461391503831E-4</v>
      </c>
      <c r="E6003" s="2">
        <f t="shared" si="287"/>
        <v>1.2311062628757178E-3</v>
      </c>
      <c r="K6003">
        <v>5998</v>
      </c>
      <c r="L6003" s="14">
        <v>-1.48358656313017E-4</v>
      </c>
      <c r="M6003" s="14">
        <v>2.94614112823827E-2</v>
      </c>
    </row>
    <row r="6004" spans="1:13" x14ac:dyDescent="0.55000000000000004">
      <c r="A6004">
        <v>5999</v>
      </c>
      <c r="C6004">
        <f t="shared" si="285"/>
        <v>0.1463320222984667</v>
      </c>
      <c r="D6004">
        <f t="shared" si="286"/>
        <v>8.0556448018928088E-5</v>
      </c>
      <c r="E6004" s="2">
        <f t="shared" si="287"/>
        <v>7.3448375795361523E-2</v>
      </c>
      <c r="K6004">
        <v>5999</v>
      </c>
      <c r="L6004" s="14">
        <v>-9.1764807741028494E-5</v>
      </c>
      <c r="M6004" s="14">
        <v>-0.124681585838397</v>
      </c>
    </row>
    <row r="6005" spans="1:13" x14ac:dyDescent="0.55000000000000004">
      <c r="A6005">
        <v>6000</v>
      </c>
      <c r="C6005">
        <f t="shared" si="285"/>
        <v>0.26156350404198309</v>
      </c>
      <c r="D6005">
        <f t="shared" si="286"/>
        <v>-9.5968833473526116E-7</v>
      </c>
      <c r="E6005" s="2">
        <f t="shared" si="287"/>
        <v>0.25924473080597232</v>
      </c>
      <c r="K6005">
        <v>6000</v>
      </c>
      <c r="L6005" s="14">
        <v>-1.21878938027603E-5</v>
      </c>
      <c r="M6005" s="14">
        <v>-0.24759730631754601</v>
      </c>
    </row>
    <row r="6006" spans="1:13" x14ac:dyDescent="0.55000000000000004">
      <c r="A6006">
        <v>6001</v>
      </c>
      <c r="C6006">
        <f t="shared" si="285"/>
        <v>0.31114805959217573</v>
      </c>
      <c r="D6006">
        <f t="shared" si="286"/>
        <v>-8.2234963145005115E-5</v>
      </c>
      <c r="E6006" s="2">
        <f t="shared" si="287"/>
        <v>0.38396464158683657</v>
      </c>
      <c r="K6006">
        <v>6001</v>
      </c>
      <c r="L6006" s="14">
        <v>7.0441553746613205E-5</v>
      </c>
      <c r="M6006" s="14">
        <v>-0.308500745447289</v>
      </c>
    </row>
    <row r="6007" spans="1:13" x14ac:dyDescent="0.55000000000000004">
      <c r="A6007">
        <v>6002</v>
      </c>
      <c r="C6007">
        <f t="shared" si="285"/>
        <v>0.28264101066736935</v>
      </c>
      <c r="D6007">
        <f t="shared" si="286"/>
        <v>-1.4287099558008679E-4</v>
      </c>
      <c r="E6007" s="2">
        <f t="shared" si="287"/>
        <v>0.33037120893140537</v>
      </c>
      <c r="K6007">
        <v>6002</v>
      </c>
      <c r="L6007" s="14">
        <v>1.3542847717247299E-4</v>
      </c>
      <c r="M6007" s="14">
        <v>-0.29213825908007501</v>
      </c>
    </row>
    <row r="6008" spans="1:13" x14ac:dyDescent="0.55000000000000004">
      <c r="A6008">
        <v>6003</v>
      </c>
      <c r="C6008">
        <f t="shared" si="285"/>
        <v>0.18319702566517215</v>
      </c>
      <c r="D6008">
        <f t="shared" si="286"/>
        <v>-1.6764941960833825E-4</v>
      </c>
      <c r="E6008" s="2">
        <f t="shared" si="287"/>
        <v>0.14884546646402394</v>
      </c>
      <c r="K6008">
        <v>6003</v>
      </c>
      <c r="L6008" s="14">
        <v>1.6649649835320801E-4</v>
      </c>
      <c r="M6008" s="14">
        <v>-0.20260793343206901</v>
      </c>
    </row>
    <row r="6009" spans="1:13" x14ac:dyDescent="0.55000000000000004">
      <c r="A6009">
        <v>6004</v>
      </c>
      <c r="C6009">
        <f t="shared" si="285"/>
        <v>3.7774448707930459E-2</v>
      </c>
      <c r="D6009">
        <f t="shared" si="286"/>
        <v>-1.5035137308427738E-4</v>
      </c>
      <c r="E6009" s="2">
        <f t="shared" si="287"/>
        <v>1.0021540122058272E-2</v>
      </c>
      <c r="K6009">
        <v>6004</v>
      </c>
      <c r="L6009" s="14">
        <v>1.55864438652093E-4</v>
      </c>
      <c r="M6009" s="14">
        <v>-6.2333193967632899E-2</v>
      </c>
    </row>
    <row r="6010" spans="1:13" x14ac:dyDescent="0.55000000000000004">
      <c r="A6010">
        <v>6005</v>
      </c>
      <c r="C6010">
        <f t="shared" si="285"/>
        <v>-0.11712871865279879</v>
      </c>
      <c r="D6010">
        <f t="shared" si="286"/>
        <v>-9.531830107155275E-5</v>
      </c>
      <c r="E6010" s="2">
        <f t="shared" si="287"/>
        <v>4.4386904814659067E-2</v>
      </c>
      <c r="K6010">
        <v>6005</v>
      </c>
      <c r="L6010" s="14">
        <v>1.06195163377781E-4</v>
      </c>
      <c r="M6010" s="14">
        <v>9.3553280613059397E-2</v>
      </c>
    </row>
    <row r="6011" spans="1:13" x14ac:dyDescent="0.55000000000000004">
      <c r="A6011">
        <v>6006</v>
      </c>
      <c r="C6011">
        <f t="shared" si="285"/>
        <v>-0.24263504650917317</v>
      </c>
      <c r="D6011">
        <f t="shared" si="286"/>
        <v>-1.6362344640240178E-5</v>
      </c>
      <c r="E6011" s="2">
        <f t="shared" si="287"/>
        <v>0.21962701335075022</v>
      </c>
      <c r="K6011">
        <v>6006</v>
      </c>
      <c r="L6011" s="14">
        <v>2.9928650648538901E-5</v>
      </c>
      <c r="M6011" s="14">
        <v>0.22600875570179199</v>
      </c>
    </row>
    <row r="6012" spans="1:13" x14ac:dyDescent="0.55000000000000004">
      <c r="A6012">
        <v>6007</v>
      </c>
      <c r="C6012">
        <f t="shared" si="285"/>
        <v>-0.3072450920327312</v>
      </c>
      <c r="D6012">
        <f t="shared" si="286"/>
        <v>6.6700215404912828E-5</v>
      </c>
      <c r="E6012" s="2">
        <f t="shared" si="287"/>
        <v>0.3710077168054795</v>
      </c>
      <c r="K6012">
        <v>6007</v>
      </c>
      <c r="L6012" s="14">
        <v>-5.38336782995E-5</v>
      </c>
      <c r="M6012" s="14">
        <v>0.30185893586848001</v>
      </c>
    </row>
    <row r="6013" spans="1:13" x14ac:dyDescent="0.55000000000000004">
      <c r="A6013">
        <v>6008</v>
      </c>
      <c r="C6013">
        <f t="shared" si="285"/>
        <v>-0.29474309566876261</v>
      </c>
      <c r="D6013">
        <f t="shared" si="286"/>
        <v>1.3302242731242085E-4</v>
      </c>
      <c r="E6013" s="2">
        <f t="shared" si="287"/>
        <v>0.35622964630029313</v>
      </c>
      <c r="K6013">
        <v>6008</v>
      </c>
      <c r="L6013" s="14">
        <v>-1.2411302855753399E-4</v>
      </c>
      <c r="M6013" s="14">
        <v>0.30210667295001897</v>
      </c>
    </row>
    <row r="6014" spans="1:13" x14ac:dyDescent="0.55000000000000004">
      <c r="A6014">
        <v>6009</v>
      </c>
      <c r="C6014">
        <f t="shared" si="285"/>
        <v>-0.20826679498682779</v>
      </c>
      <c r="D6014">
        <f t="shared" si="286"/>
        <v>1.659588138544427E-4</v>
      </c>
      <c r="E6014" s="2">
        <f t="shared" si="287"/>
        <v>0.18918734361417675</v>
      </c>
      <c r="K6014">
        <v>6009</v>
      </c>
      <c r="L6014" s="14">
        <v>-1.6330750087200301E-4</v>
      </c>
      <c r="M6014" s="14">
        <v>0.226689919657488</v>
      </c>
    </row>
    <row r="6015" spans="1:13" x14ac:dyDescent="0.55000000000000004">
      <c r="A6015">
        <v>6010</v>
      </c>
      <c r="C6015">
        <f t="shared" si="285"/>
        <v>-6.9519918677437467E-2</v>
      </c>
      <c r="D6015">
        <f t="shared" si="286"/>
        <v>1.5724303625472717E-4</v>
      </c>
      <c r="E6015" s="2">
        <f t="shared" si="287"/>
        <v>2.6901638084740397E-2</v>
      </c>
      <c r="K6015">
        <v>6010</v>
      </c>
      <c r="L6015" s="14">
        <v>-1.61600596506892E-4</v>
      </c>
      <c r="M6015" s="14">
        <v>9.4497269704574505E-2</v>
      </c>
    </row>
    <row r="6016" spans="1:13" x14ac:dyDescent="0.55000000000000004">
      <c r="A6016">
        <v>6011</v>
      </c>
      <c r="C6016">
        <f t="shared" si="285"/>
        <v>8.6674991856372327E-2</v>
      </c>
      <c r="D6016">
        <f t="shared" si="286"/>
        <v>1.0906257097529871E-4</v>
      </c>
      <c r="E6016" s="2">
        <f t="shared" si="287"/>
        <v>2.1915190086938225E-2</v>
      </c>
      <c r="K6016">
        <v>6011</v>
      </c>
      <c r="L6016" s="14">
        <v>-1.1941982024931099E-4</v>
      </c>
      <c r="M6016" s="14">
        <v>-6.1362807664352197E-2</v>
      </c>
    </row>
    <row r="6017" spans="1:13" x14ac:dyDescent="0.55000000000000004">
      <c r="A6017">
        <v>6012</v>
      </c>
      <c r="C6017">
        <f t="shared" si="285"/>
        <v>0.22111630639810165</v>
      </c>
      <c r="D6017">
        <f t="shared" si="286"/>
        <v>3.3509699237665064E-5</v>
      </c>
      <c r="E6017" s="2">
        <f t="shared" si="287"/>
        <v>0.17890404013509958</v>
      </c>
      <c r="K6017">
        <v>6012</v>
      </c>
      <c r="L6017" s="14">
        <v>-4.7329609183509403E-5</v>
      </c>
      <c r="M6017" s="14">
        <v>-0.20185418918651901</v>
      </c>
    </row>
    <row r="6018" spans="1:13" x14ac:dyDescent="0.55000000000000004">
      <c r="A6018">
        <v>6013</v>
      </c>
      <c r="C6018">
        <f t="shared" si="285"/>
        <v>0.30006208879584101</v>
      </c>
      <c r="D6018">
        <f t="shared" si="286"/>
        <v>-5.0453400680205784E-5</v>
      </c>
      <c r="E6018" s="2">
        <f t="shared" si="287"/>
        <v>0.35028882021899749</v>
      </c>
      <c r="K6018">
        <v>6013</v>
      </c>
      <c r="L6018" s="14">
        <v>3.66145961138818E-5</v>
      </c>
      <c r="M6018" s="14">
        <v>-0.29178993681444398</v>
      </c>
    </row>
    <row r="6019" spans="1:13" x14ac:dyDescent="0.55000000000000004">
      <c r="A6019">
        <v>6014</v>
      </c>
      <c r="C6019">
        <f t="shared" si="285"/>
        <v>0.30369861171281809</v>
      </c>
      <c r="D6019">
        <f t="shared" si="286"/>
        <v>-1.2175376050065068E-4</v>
      </c>
      <c r="E6019" s="2">
        <f t="shared" si="287"/>
        <v>0.37496480245548452</v>
      </c>
      <c r="K6019">
        <v>6014</v>
      </c>
      <c r="L6019" s="14">
        <v>1.11388448674087E-4</v>
      </c>
      <c r="M6019" s="14">
        <v>-0.308645084633837</v>
      </c>
    </row>
    <row r="6020" spans="1:13" x14ac:dyDescent="0.55000000000000004">
      <c r="A6020">
        <v>6015</v>
      </c>
      <c r="C6020">
        <f t="shared" si="285"/>
        <v>0.23111318455174093</v>
      </c>
      <c r="D6020">
        <f t="shared" si="286"/>
        <v>-1.6249649280046627E-4</v>
      </c>
      <c r="E6020" s="2">
        <f t="shared" si="287"/>
        <v>0.22973936148020327</v>
      </c>
      <c r="K6020">
        <v>6015</v>
      </c>
      <c r="L6020" s="14">
        <v>1.5826437326009899E-4</v>
      </c>
      <c r="M6020" s="14">
        <v>-0.24819815631158901</v>
      </c>
    </row>
    <row r="6021" spans="1:13" x14ac:dyDescent="0.55000000000000004">
      <c r="A6021">
        <v>6016</v>
      </c>
      <c r="C6021">
        <f t="shared" si="285"/>
        <v>0.10052321954654816</v>
      </c>
      <c r="D6021">
        <f t="shared" si="286"/>
        <v>-1.6245603056334713E-4</v>
      </c>
      <c r="E6021" s="2">
        <f t="shared" si="287"/>
        <v>5.1126491641616319E-2</v>
      </c>
      <c r="K6021">
        <v>6016</v>
      </c>
      <c r="L6021" s="14">
        <v>1.65502003762225E-4</v>
      </c>
      <c r="M6021" s="14">
        <v>-0.12558846003152299</v>
      </c>
    </row>
    <row r="6022" spans="1:13" x14ac:dyDescent="0.55000000000000004">
      <c r="A6022">
        <v>6017</v>
      </c>
      <c r="C6022">
        <f t="shared" ref="C6022:C6085" si="288">$D$1*COS($B$2*(A6022-$L$2)+$B$1)</f>
        <v>-5.5295954703479901E-2</v>
      </c>
      <c r="D6022">
        <f t="shared" ref="D6022:D6085" si="289">$D$2*COS($B$2*(A6022-$L$3)+$B$3)</f>
        <v>-1.21642528956253E-4</v>
      </c>
      <c r="E6022" s="2">
        <f t="shared" ref="E6022:E6085" si="290">(M6022-C6022)^2</f>
        <v>7.0176809432984707E-3</v>
      </c>
      <c r="K6022">
        <v>6017</v>
      </c>
      <c r="L6022" s="14">
        <v>1.3128863072220899E-4</v>
      </c>
      <c r="M6022" s="14">
        <v>2.8475645157681102E-2</v>
      </c>
    </row>
    <row r="6023" spans="1:13" x14ac:dyDescent="0.55000000000000004">
      <c r="A6023">
        <v>6018</v>
      </c>
      <c r="C6023">
        <f t="shared" si="288"/>
        <v>-0.19723700986918011</v>
      </c>
      <c r="D6023">
        <f t="shared" si="289"/>
        <v>-5.0299316602209077E-5</v>
      </c>
      <c r="E6023" s="2">
        <f t="shared" si="290"/>
        <v>0.13886419036991196</v>
      </c>
      <c r="K6023">
        <v>6018</v>
      </c>
      <c r="L6023" s="14">
        <v>6.4193205662281002E-5</v>
      </c>
      <c r="M6023" s="14">
        <v>0.17540784836706599</v>
      </c>
    </row>
    <row r="6024" spans="1:13" x14ac:dyDescent="0.55000000000000004">
      <c r="A6024">
        <v>6019</v>
      </c>
      <c r="C6024">
        <f t="shared" si="288"/>
        <v>-0.28967573298401567</v>
      </c>
      <c r="D6024">
        <f t="shared" si="289"/>
        <v>3.3667963993518299E-5</v>
      </c>
      <c r="E6024" s="2">
        <f t="shared" si="290"/>
        <v>0.32271920471506288</v>
      </c>
      <c r="K6024">
        <v>6019</v>
      </c>
      <c r="L6024" s="14">
        <v>-1.8979805981503E-5</v>
      </c>
      <c r="M6024" s="14">
        <v>0.27840806780162802</v>
      </c>
    </row>
    <row r="6025" spans="1:13" x14ac:dyDescent="0.55000000000000004">
      <c r="A6025">
        <v>6020</v>
      </c>
      <c r="C6025">
        <f t="shared" si="288"/>
        <v>-0.30941195299984731</v>
      </c>
      <c r="D6025">
        <f t="shared" si="289"/>
        <v>1.0918529529124567E-4</v>
      </c>
      <c r="E6025" s="2">
        <f t="shared" si="290"/>
        <v>0.38575429429050112</v>
      </c>
      <c r="K6025">
        <v>6020</v>
      </c>
      <c r="L6025" s="14">
        <v>-9.7399207475051401E-5</v>
      </c>
      <c r="M6025" s="14">
        <v>0.31167925953700798</v>
      </c>
    </row>
    <row r="6026" spans="1:13" x14ac:dyDescent="0.55000000000000004">
      <c r="A6026">
        <v>6021</v>
      </c>
      <c r="C6026">
        <f t="shared" si="288"/>
        <v>-0.25149229470189599</v>
      </c>
      <c r="D6026">
        <f t="shared" si="289"/>
        <v>1.5729941891343716E-4</v>
      </c>
      <c r="E6026" s="2">
        <f t="shared" si="290"/>
        <v>0.2687185935784831</v>
      </c>
      <c r="K6026">
        <v>6021</v>
      </c>
      <c r="L6026" s="14">
        <v>-1.51424373235656E-4</v>
      </c>
      <c r="M6026" s="14">
        <v>0.26688844720359101</v>
      </c>
    </row>
    <row r="6027" spans="1:13" x14ac:dyDescent="0.55000000000000004">
      <c r="A6027">
        <v>6022</v>
      </c>
      <c r="C6027">
        <f t="shared" si="288"/>
        <v>-0.13045337147016078</v>
      </c>
      <c r="D6027">
        <f t="shared" si="289"/>
        <v>1.6593470399888633E-4</v>
      </c>
      <c r="E6027" s="2">
        <f t="shared" si="290"/>
        <v>8.1628569322689748E-2</v>
      </c>
      <c r="K6027">
        <v>6022</v>
      </c>
      <c r="L6027" s="14">
        <v>-1.6752436535077701E-4</v>
      </c>
      <c r="M6027" s="14">
        <v>0.155253767612309</v>
      </c>
    </row>
    <row r="6028" spans="1:13" x14ac:dyDescent="0.55000000000000004">
      <c r="A6028">
        <v>6023</v>
      </c>
      <c r="C6028">
        <f t="shared" si="288"/>
        <v>2.3326598261690566E-2</v>
      </c>
      <c r="D6028">
        <f t="shared" si="289"/>
        <v>1.3292387600665834E-4</v>
      </c>
      <c r="E6028" s="2">
        <f t="shared" si="290"/>
        <v>3.4565426362382121E-4</v>
      </c>
      <c r="K6028">
        <v>6023</v>
      </c>
      <c r="L6028" s="14">
        <v>-1.4166684091808301E-4</v>
      </c>
      <c r="M6028" s="14">
        <v>4.7348187980722099E-3</v>
      </c>
    </row>
    <row r="6029" spans="1:13" x14ac:dyDescent="0.55000000000000004">
      <c r="A6029">
        <v>6024</v>
      </c>
      <c r="C6029">
        <f t="shared" si="288"/>
        <v>0.17125208351553645</v>
      </c>
      <c r="D6029">
        <f t="shared" si="289"/>
        <v>6.6551956949757155E-5</v>
      </c>
      <c r="E6029" s="2">
        <f t="shared" si="290"/>
        <v>0.10126529109998096</v>
      </c>
      <c r="K6029">
        <v>6024</v>
      </c>
      <c r="L6029" s="14">
        <v>-8.0327977340176906E-5</v>
      </c>
      <c r="M6029" s="14">
        <v>-0.14696999475682501</v>
      </c>
    </row>
    <row r="6030" spans="1:13" x14ac:dyDescent="0.55000000000000004">
      <c r="A6030">
        <v>6025</v>
      </c>
      <c r="C6030">
        <f t="shared" si="288"/>
        <v>0.27619690551449311</v>
      </c>
      <c r="D6030">
        <f t="shared" si="289"/>
        <v>-1.65231004975852E-5</v>
      </c>
      <c r="E6030" s="2">
        <f t="shared" si="290"/>
        <v>0.2895108954531192</v>
      </c>
      <c r="K6030">
        <v>6025</v>
      </c>
      <c r="L6030" s="14">
        <v>1.12952648117012E-6</v>
      </c>
      <c r="M6030" s="14">
        <v>-0.26186526138922001</v>
      </c>
    </row>
    <row r="6031" spans="1:13" x14ac:dyDescent="0.55000000000000004">
      <c r="A6031">
        <v>6026</v>
      </c>
      <c r="C6031">
        <f t="shared" si="288"/>
        <v>0.31182212599815556</v>
      </c>
      <c r="D6031">
        <f t="shared" si="289"/>
        <v>-9.5451207999358139E-5</v>
      </c>
      <c r="E6031" s="2">
        <f t="shared" si="290"/>
        <v>0.38812510602389472</v>
      </c>
      <c r="K6031">
        <v>6026</v>
      </c>
      <c r="L6031" s="14">
        <v>8.2304133388234394E-5</v>
      </c>
      <c r="M6031" s="14">
        <v>-0.31117474881254098</v>
      </c>
    </row>
    <row r="6032" spans="1:13" x14ac:dyDescent="0.55000000000000004">
      <c r="A6032">
        <v>6027</v>
      </c>
      <c r="C6032">
        <f t="shared" si="288"/>
        <v>0.26918656554748371</v>
      </c>
      <c r="D6032">
        <f t="shared" si="289"/>
        <v>-1.5042307424403673E-4</v>
      </c>
      <c r="E6032" s="2">
        <f t="shared" si="290"/>
        <v>0.30441168187557455</v>
      </c>
      <c r="K6032">
        <v>6027</v>
      </c>
      <c r="L6032" s="14">
        <v>1.42865159510439E-4</v>
      </c>
      <c r="M6032" s="14">
        <v>-0.282548590007765</v>
      </c>
    </row>
    <row r="6033" spans="1:13" x14ac:dyDescent="0.55000000000000004">
      <c r="A6033">
        <v>6028</v>
      </c>
      <c r="C6033">
        <f t="shared" si="288"/>
        <v>0.15899085114688977</v>
      </c>
      <c r="D6033">
        <f t="shared" si="289"/>
        <v>-1.6764191952230127E-4</v>
      </c>
      <c r="E6033" s="2">
        <f t="shared" si="290"/>
        <v>0.11706473054011096</v>
      </c>
      <c r="K6033">
        <v>6028</v>
      </c>
      <c r="L6033" s="14">
        <v>1.6764472016214899E-4</v>
      </c>
      <c r="M6033" s="14">
        <v>-0.18315638403134599</v>
      </c>
    </row>
    <row r="6034" spans="1:13" x14ac:dyDescent="0.55000000000000004">
      <c r="A6034">
        <v>6029</v>
      </c>
      <c r="C6034">
        <f t="shared" si="288"/>
        <v>8.8917843696648437E-3</v>
      </c>
      <c r="D6034">
        <f t="shared" si="289"/>
        <v>-1.4278617661175948E-4</v>
      </c>
      <c r="E6034" s="2">
        <f t="shared" si="290"/>
        <v>2.188678078109272E-3</v>
      </c>
      <c r="K6034">
        <v>6029</v>
      </c>
      <c r="L6034" s="14">
        <v>1.5043662065690699E-4</v>
      </c>
      <c r="M6034" s="14">
        <v>-3.7891525454558497E-2</v>
      </c>
    </row>
    <row r="6035" spans="1:13" x14ac:dyDescent="0.55000000000000004">
      <c r="A6035">
        <v>6030</v>
      </c>
      <c r="C6035">
        <f t="shared" si="288"/>
        <v>-0.14343893286040246</v>
      </c>
      <c r="D6035">
        <f t="shared" si="289"/>
        <v>-8.2094113065466702E-5</v>
      </c>
      <c r="E6035" s="2">
        <f t="shared" si="290"/>
        <v>6.7757356935314594E-2</v>
      </c>
      <c r="K6035">
        <v>6030</v>
      </c>
      <c r="L6035" s="14">
        <v>9.5550736267101897E-5</v>
      </c>
      <c r="M6035" s="14">
        <v>0.11686350073428101</v>
      </c>
    </row>
    <row r="6036" spans="1:13" x14ac:dyDescent="0.55000000000000004">
      <c r="A6036">
        <v>6031</v>
      </c>
      <c r="C6036">
        <f t="shared" si="288"/>
        <v>-0.25976950139531946</v>
      </c>
      <c r="D6036">
        <f t="shared" si="289"/>
        <v>-7.9815754634714172E-7</v>
      </c>
      <c r="E6036" s="2">
        <f t="shared" si="290"/>
        <v>0.2521233290722269</v>
      </c>
      <c r="K6036">
        <v>6031</v>
      </c>
      <c r="L6036" s="14">
        <v>1.67335772254668E-5</v>
      </c>
      <c r="M6036" s="14">
        <v>0.24234933819569501</v>
      </c>
    </row>
    <row r="6037" spans="1:13" x14ac:dyDescent="0.55000000000000004">
      <c r="A6037">
        <v>6032</v>
      </c>
      <c r="C6037">
        <f t="shared" si="288"/>
        <v>-0.31090340058664989</v>
      </c>
      <c r="D6037">
        <f t="shared" si="289"/>
        <v>8.0698118693079351E-5</v>
      </c>
      <c r="E6037" s="2">
        <f t="shared" si="290"/>
        <v>0.38197428345314427</v>
      </c>
      <c r="K6037">
        <v>6032</v>
      </c>
      <c r="L6037" s="14">
        <v>-6.6274610039863103E-5</v>
      </c>
      <c r="M6037" s="14">
        <v>0.307137280479851</v>
      </c>
    </row>
    <row r="6038" spans="1:13" x14ac:dyDescent="0.55000000000000004">
      <c r="A6038">
        <v>6033</v>
      </c>
      <c r="C6038">
        <f t="shared" si="288"/>
        <v>-0.28400709955444609</v>
      </c>
      <c r="D6038">
        <f t="shared" si="289"/>
        <v>1.4194086812192164E-4</v>
      </c>
      <c r="E6038" s="2">
        <f t="shared" si="290"/>
        <v>0.33525013098587181</v>
      </c>
      <c r="K6038">
        <v>6033</v>
      </c>
      <c r="L6038" s="14">
        <v>-1.3268391008287701E-4</v>
      </c>
      <c r="M6038" s="14">
        <v>0.29500078552646702</v>
      </c>
    </row>
    <row r="6039" spans="1:13" x14ac:dyDescent="0.55000000000000004">
      <c r="A6039">
        <v>6034</v>
      </c>
      <c r="C6039">
        <f t="shared" si="288"/>
        <v>-0.18583100293239338</v>
      </c>
      <c r="D6039">
        <f t="shared" si="289"/>
        <v>1.6755945152813523E-4</v>
      </c>
      <c r="E6039" s="2">
        <f t="shared" si="290"/>
        <v>0.15587534411141951</v>
      </c>
      <c r="K6039">
        <v>6034</v>
      </c>
      <c r="L6039" s="14">
        <v>-1.6586170173441399E-4</v>
      </c>
      <c r="M6039" s="14">
        <v>0.20897951378596799</v>
      </c>
    </row>
    <row r="6040" spans="1:13" x14ac:dyDescent="0.55000000000000004">
      <c r="A6040">
        <v>6035</v>
      </c>
      <c r="C6040">
        <f t="shared" si="288"/>
        <v>-4.1015241579182925E-2</v>
      </c>
      <c r="D6040">
        <f t="shared" si="289"/>
        <v>1.5112414447509387E-4</v>
      </c>
      <c r="E6040" s="2">
        <f t="shared" si="290"/>
        <v>1.2461986520379501E-2</v>
      </c>
      <c r="K6040">
        <v>6035</v>
      </c>
      <c r="L6040" s="14">
        <v>-1.5749840125527001E-4</v>
      </c>
      <c r="M6040" s="14">
        <v>7.0618026402989406E-2</v>
      </c>
    </row>
    <row r="6041" spans="1:13" x14ac:dyDescent="0.55000000000000004">
      <c r="A6041">
        <v>6036</v>
      </c>
      <c r="C6041">
        <f t="shared" si="288"/>
        <v>0.11409448087770578</v>
      </c>
      <c r="D6041">
        <f t="shared" si="289"/>
        <v>9.675986260302235E-5</v>
      </c>
      <c r="E6041" s="2">
        <f t="shared" si="290"/>
        <v>3.9810091804794334E-2</v>
      </c>
      <c r="K6041">
        <v>6036</v>
      </c>
      <c r="L6041" s="14">
        <v>-1.09688649132595E-4</v>
      </c>
      <c r="M6041" s="14">
        <v>-8.5430183775049198E-2</v>
      </c>
    </row>
    <row r="6042" spans="1:13" x14ac:dyDescent="0.55000000000000004">
      <c r="A6042">
        <v>6037</v>
      </c>
      <c r="C6042">
        <f t="shared" si="288"/>
        <v>0.24056889355513025</v>
      </c>
      <c r="D6042">
        <f t="shared" si="289"/>
        <v>1.8110894753670116E-5</v>
      </c>
      <c r="E6042" s="2">
        <f t="shared" si="290"/>
        <v>0.21219913006946711</v>
      </c>
      <c r="K6042">
        <v>6037</v>
      </c>
      <c r="L6042" s="14">
        <v>-3.4406694375684598E-5</v>
      </c>
      <c r="M6042" s="14">
        <v>-0.220081874456242</v>
      </c>
    </row>
    <row r="6043" spans="1:13" x14ac:dyDescent="0.55000000000000004">
      <c r="A6043">
        <v>6038</v>
      </c>
      <c r="C6043">
        <f t="shared" si="288"/>
        <v>0.30666558474015443</v>
      </c>
      <c r="D6043">
        <f t="shared" si="289"/>
        <v>-6.5083525931481417E-5</v>
      </c>
      <c r="E6043" s="2">
        <f t="shared" si="290"/>
        <v>0.36757335174628258</v>
      </c>
      <c r="K6043">
        <v>6038</v>
      </c>
      <c r="L6043" s="14">
        <v>4.9492630431252598E-5</v>
      </c>
      <c r="M6043" s="14">
        <v>-0.29961269439103999</v>
      </c>
    </row>
    <row r="6044" spans="1:13" x14ac:dyDescent="0.55000000000000004">
      <c r="A6044">
        <v>6039</v>
      </c>
      <c r="C6044">
        <f t="shared" si="288"/>
        <v>0.29579567815304419</v>
      </c>
      <c r="D6044">
        <f t="shared" si="289"/>
        <v>-1.3194335345970899E-4</v>
      </c>
      <c r="E6044" s="2">
        <f t="shared" si="290"/>
        <v>0.35987921154125663</v>
      </c>
      <c r="K6044">
        <v>6039</v>
      </c>
      <c r="L6044" s="14">
        <v>1.2099621891669301E-4</v>
      </c>
      <c r="M6044" s="14">
        <v>-0.30410365635338499</v>
      </c>
    </row>
    <row r="6045" spans="1:13" x14ac:dyDescent="0.55000000000000004">
      <c r="A6045">
        <v>6040</v>
      </c>
      <c r="C6045">
        <f t="shared" si="288"/>
        <v>0.2106872912310595</v>
      </c>
      <c r="D6045">
        <f t="shared" si="289"/>
        <v>-1.6568818041438362E-4</v>
      </c>
      <c r="E6045" s="2">
        <f t="shared" si="290"/>
        <v>0.19635290814023587</v>
      </c>
      <c r="K6045">
        <v>6040</v>
      </c>
      <c r="L6045" s="14">
        <v>1.6219555376839999E-4</v>
      </c>
      <c r="M6045" s="14">
        <v>-0.23242997105990101</v>
      </c>
    </row>
    <row r="6046" spans="1:13" x14ac:dyDescent="0.55000000000000004">
      <c r="A6046">
        <v>6041</v>
      </c>
      <c r="C6046">
        <f t="shared" si="288"/>
        <v>7.2700835144374865E-2</v>
      </c>
      <c r="D6046">
        <f t="shared" si="289"/>
        <v>-1.5784876651629565E-4</v>
      </c>
      <c r="E6046" s="2">
        <f t="shared" si="290"/>
        <v>3.0710316806229911E-2</v>
      </c>
      <c r="K6046">
        <v>6041</v>
      </c>
      <c r="L6046" s="14">
        <v>1.6277200599064501E-4</v>
      </c>
      <c r="M6046" s="14">
        <v>-0.102542757623606</v>
      </c>
    </row>
    <row r="6047" spans="1:13" x14ac:dyDescent="0.55000000000000004">
      <c r="A6047">
        <v>6042</v>
      </c>
      <c r="C6047">
        <f t="shared" si="288"/>
        <v>-8.3531998151531339E-2</v>
      </c>
      <c r="D6047">
        <f t="shared" si="289"/>
        <v>-1.1039263941062191E-4</v>
      </c>
      <c r="E6047" s="2">
        <f t="shared" si="290"/>
        <v>1.8648339653064887E-2</v>
      </c>
      <c r="K6047">
        <v>6042</v>
      </c>
      <c r="L6047" s="14">
        <v>1.2258119954831599E-4</v>
      </c>
      <c r="M6047" s="14">
        <v>5.3026925588606902E-2</v>
      </c>
    </row>
    <row r="6048" spans="1:13" x14ac:dyDescent="0.55000000000000004">
      <c r="A6048">
        <v>6043</v>
      </c>
      <c r="C6048">
        <f t="shared" si="288"/>
        <v>-0.21880006062622134</v>
      </c>
      <c r="D6048">
        <f t="shared" si="289"/>
        <v>-3.5230286705094995E-5</v>
      </c>
      <c r="E6048" s="2">
        <f t="shared" si="290"/>
        <v>0.17149185187875568</v>
      </c>
      <c r="K6048">
        <v>6043</v>
      </c>
      <c r="L6048" s="14">
        <v>5.1689171240556998E-5</v>
      </c>
      <c r="M6048" s="14">
        <v>0.19531568633198801</v>
      </c>
    </row>
    <row r="6049" spans="1:13" x14ac:dyDescent="0.55000000000000004">
      <c r="A6049">
        <v>6044</v>
      </c>
      <c r="C6049">
        <f t="shared" si="288"/>
        <v>-0.29915391982307626</v>
      </c>
      <c r="D6049">
        <f t="shared" si="289"/>
        <v>4.8774125367887808E-5</v>
      </c>
      <c r="E6049" s="2">
        <f t="shared" si="290"/>
        <v>0.34555626721951432</v>
      </c>
      <c r="K6049">
        <v>6044</v>
      </c>
      <c r="L6049" s="14">
        <v>-3.2148730660738203E-5</v>
      </c>
      <c r="M6049" s="14">
        <v>0.28868642178297099</v>
      </c>
    </row>
    <row r="6050" spans="1:13" x14ac:dyDescent="0.55000000000000004">
      <c r="A6050">
        <v>6045</v>
      </c>
      <c r="C6050">
        <f t="shared" si="288"/>
        <v>-0.30442645080864983</v>
      </c>
      <c r="D6050">
        <f t="shared" si="289"/>
        <v>1.2053726005052139E-4</v>
      </c>
      <c r="E6050" s="2">
        <f t="shared" si="290"/>
        <v>0.37721744438007065</v>
      </c>
      <c r="K6050">
        <v>6045</v>
      </c>
      <c r="L6050" s="14">
        <v>-1.07934783531805E-4</v>
      </c>
      <c r="M6050" s="14">
        <v>0.30975385201786598</v>
      </c>
    </row>
    <row r="6051" spans="1:13" x14ac:dyDescent="0.55000000000000004">
      <c r="A6051">
        <v>6046</v>
      </c>
      <c r="C6051">
        <f t="shared" si="288"/>
        <v>-0.2332943594447108</v>
      </c>
      <c r="D6051">
        <f t="shared" si="289"/>
        <v>1.6204808318368843E-4</v>
      </c>
      <c r="E6051" s="2">
        <f t="shared" si="290"/>
        <v>0.23671715073978258</v>
      </c>
      <c r="K6051">
        <v>6046</v>
      </c>
      <c r="L6051" s="14">
        <v>-1.56687900288546E-4</v>
      </c>
      <c r="M6051" s="14">
        <v>0.25324150844149401</v>
      </c>
    </row>
    <row r="6052" spans="1:13" x14ac:dyDescent="0.55000000000000004">
      <c r="A6052">
        <v>6047</v>
      </c>
      <c r="C6052">
        <f t="shared" si="288"/>
        <v>-0.10361030131408594</v>
      </c>
      <c r="D6052">
        <f t="shared" si="289"/>
        <v>1.6288825314202565E-4</v>
      </c>
      <c r="E6052" s="2">
        <f t="shared" si="290"/>
        <v>5.6128034624625824E-2</v>
      </c>
      <c r="K6052">
        <v>6047</v>
      </c>
      <c r="L6052" s="14">
        <v>-1.6619756039685599E-4</v>
      </c>
      <c r="M6052" s="14">
        <v>0.13330325807968499</v>
      </c>
    </row>
    <row r="6053" spans="1:13" x14ac:dyDescent="0.55000000000000004">
      <c r="A6053">
        <v>6048</v>
      </c>
      <c r="C6053">
        <f t="shared" si="288"/>
        <v>5.207775851450553E-2</v>
      </c>
      <c r="D6053">
        <f t="shared" si="289"/>
        <v>1.2284690497366867E-4</v>
      </c>
      <c r="E6053" s="2">
        <f t="shared" si="290"/>
        <v>5.1983204141260982E-3</v>
      </c>
      <c r="K6053">
        <v>6048</v>
      </c>
      <c r="L6053" s="14">
        <v>-1.3408201048896001E-4</v>
      </c>
      <c r="M6053" s="14">
        <v>-2.0021620221556399E-2</v>
      </c>
    </row>
    <row r="6054" spans="1:13" x14ac:dyDescent="0.55000000000000004">
      <c r="A6054">
        <v>6049</v>
      </c>
      <c r="C6054">
        <f t="shared" si="288"/>
        <v>0.19469539866800831</v>
      </c>
      <c r="D6054">
        <f t="shared" si="289"/>
        <v>5.1973573064222762E-5</v>
      </c>
      <c r="E6054" s="2">
        <f t="shared" si="290"/>
        <v>0.13178886280254476</v>
      </c>
      <c r="K6054">
        <v>6049</v>
      </c>
      <c r="L6054" s="14">
        <v>-6.8384789269698102E-5</v>
      </c>
      <c r="M6054" s="14">
        <v>-0.16833195953319499</v>
      </c>
    </row>
    <row r="6055" spans="1:13" x14ac:dyDescent="0.55000000000000004">
      <c r="A6055">
        <v>6050</v>
      </c>
      <c r="C6055">
        <f t="shared" si="288"/>
        <v>0.28844859760922714</v>
      </c>
      <c r="D6055">
        <f t="shared" si="289"/>
        <v>-3.1944030168345921E-5</v>
      </c>
      <c r="E6055" s="2">
        <f t="shared" si="290"/>
        <v>0.31689143790833291</v>
      </c>
      <c r="K6055">
        <v>6050</v>
      </c>
      <c r="L6055" s="14">
        <v>1.4439826650593299E-5</v>
      </c>
      <c r="M6055" s="14">
        <v>-0.27448251532408102</v>
      </c>
    </row>
    <row r="6056" spans="1:13" x14ac:dyDescent="0.55000000000000004">
      <c r="A6056">
        <v>6051</v>
      </c>
      <c r="C6056">
        <f t="shared" si="288"/>
        <v>0.30980727856455259</v>
      </c>
      <c r="D6056">
        <f t="shared" si="289"/>
        <v>-1.0784435515539102E-4</v>
      </c>
      <c r="E6056" s="2">
        <f t="shared" si="290"/>
        <v>0.38650405251233827</v>
      </c>
      <c r="K6056">
        <v>6051</v>
      </c>
      <c r="L6056" s="14">
        <v>9.3647898408062604E-5</v>
      </c>
      <c r="M6056" s="14">
        <v>-0.31188722238614602</v>
      </c>
    </row>
    <row r="6057" spans="1:13" x14ac:dyDescent="0.55000000000000004">
      <c r="A6057">
        <v>6052</v>
      </c>
      <c r="C6057">
        <f t="shared" si="288"/>
        <v>0.25341086282211739</v>
      </c>
      <c r="D6057">
        <f t="shared" si="289"/>
        <v>-1.5667802017620041E-4</v>
      </c>
      <c r="E6057" s="2">
        <f t="shared" si="290"/>
        <v>0.27519330691218841</v>
      </c>
      <c r="K6057">
        <v>6052</v>
      </c>
      <c r="L6057" s="14">
        <v>1.4940127305984699E-4</v>
      </c>
      <c r="M6057" s="14">
        <v>-0.27117783979373999</v>
      </c>
    </row>
    <row r="6058" spans="1:13" x14ac:dyDescent="0.55000000000000004">
      <c r="A6058">
        <v>6053</v>
      </c>
      <c r="C6058">
        <f t="shared" si="288"/>
        <v>0.13341366198797711</v>
      </c>
      <c r="D6058">
        <f t="shared" si="289"/>
        <v>-1.6618880464528432E-4</v>
      </c>
      <c r="E6058" s="2">
        <f t="shared" si="290"/>
        <v>8.7594657892910169E-2</v>
      </c>
      <c r="K6058">
        <v>6053</v>
      </c>
      <c r="L6058" s="14">
        <v>1.67736172055582E-4</v>
      </c>
      <c r="M6058" s="14">
        <v>-0.162550284959806</v>
      </c>
    </row>
    <row r="6059" spans="1:13" x14ac:dyDescent="0.55000000000000004">
      <c r="A6059">
        <v>6054</v>
      </c>
      <c r="C6059">
        <f t="shared" si="288"/>
        <v>-2.0067555868278006E-2</v>
      </c>
      <c r="D6059">
        <f t="shared" si="289"/>
        <v>-1.3398970213046184E-4</v>
      </c>
      <c r="E6059" s="2">
        <f t="shared" si="290"/>
        <v>4.7012319032874984E-5</v>
      </c>
      <c r="K6059">
        <v>6054</v>
      </c>
      <c r="L6059" s="14">
        <v>1.4406050620033E-4</v>
      </c>
      <c r="M6059" s="14">
        <v>-1.3211002868929501E-2</v>
      </c>
    </row>
    <row r="6060" spans="1:13" x14ac:dyDescent="0.55000000000000004">
      <c r="A6060">
        <v>6055</v>
      </c>
      <c r="C6060">
        <f t="shared" si="288"/>
        <v>-0.16851224019211111</v>
      </c>
      <c r="D6060">
        <f t="shared" si="289"/>
        <v>-6.8162008659723616E-5</v>
      </c>
      <c r="E6060" s="2">
        <f t="shared" si="290"/>
        <v>9.483276954600936E-2</v>
      </c>
      <c r="K6060">
        <v>6055</v>
      </c>
      <c r="L6060" s="14">
        <v>8.4303992880705803E-5</v>
      </c>
      <c r="M6060" s="14">
        <v>0.139437056845582</v>
      </c>
    </row>
    <row r="6061" spans="1:13" x14ac:dyDescent="0.55000000000000004">
      <c r="A6061">
        <v>6056</v>
      </c>
      <c r="C6061">
        <f t="shared" si="288"/>
        <v>-0.27466390418391978</v>
      </c>
      <c r="D6061">
        <f t="shared" si="289"/>
        <v>1.4772912243460017E-5</v>
      </c>
      <c r="E6061" s="2">
        <f t="shared" si="290"/>
        <v>0.2828390483484986</v>
      </c>
      <c r="K6061">
        <v>6056</v>
      </c>
      <c r="L6061" s="14">
        <v>3.43302156010545E-6</v>
      </c>
      <c r="M6061" s="14">
        <v>0.25716224066841697</v>
      </c>
    </row>
    <row r="6062" spans="1:13" x14ac:dyDescent="0.55000000000000004">
      <c r="A6062">
        <v>6057</v>
      </c>
      <c r="C6062">
        <f t="shared" si="288"/>
        <v>-0.31188071768130393</v>
      </c>
      <c r="D6062">
        <f t="shared" si="289"/>
        <v>9.4000143561818366E-5</v>
      </c>
      <c r="E6062" s="2">
        <f t="shared" si="290"/>
        <v>0.38733229780588352</v>
      </c>
      <c r="K6062">
        <v>6057</v>
      </c>
      <c r="L6062" s="14">
        <v>-7.8297771307142897E-5</v>
      </c>
      <c r="M6062" s="14">
        <v>0.31047954599712502</v>
      </c>
    </row>
    <row r="6063" spans="1:13" x14ac:dyDescent="0.55000000000000004">
      <c r="A6063">
        <v>6058</v>
      </c>
      <c r="C6063">
        <f t="shared" si="288"/>
        <v>-0.27082204496460549</v>
      </c>
      <c r="D6063">
        <f t="shared" si="289"/>
        <v>1.4963532021197633E-4</v>
      </c>
      <c r="E6063" s="2">
        <f t="shared" si="290"/>
        <v>0.31009012820699905</v>
      </c>
      <c r="K6063">
        <v>6058</v>
      </c>
      <c r="L6063" s="14">
        <v>-1.40418401626407E-4</v>
      </c>
      <c r="M6063" s="14">
        <v>0.28603532295558198</v>
      </c>
    </row>
    <row r="6064" spans="1:13" x14ac:dyDescent="0.55000000000000004">
      <c r="A6064">
        <v>6059</v>
      </c>
      <c r="C6064">
        <f t="shared" si="288"/>
        <v>-0.16179274744144381</v>
      </c>
      <c r="D6064">
        <f t="shared" si="289"/>
        <v>1.6771518555131013E-4</v>
      </c>
      <c r="E6064" s="2">
        <f t="shared" si="290"/>
        <v>0.12372421177282228</v>
      </c>
      <c r="K6064">
        <v>6059</v>
      </c>
      <c r="L6064" s="14">
        <v>-1.6737037216581601E-4</v>
      </c>
      <c r="M6064" s="14">
        <v>0.189951778845494</v>
      </c>
    </row>
    <row r="6065" spans="1:13" x14ac:dyDescent="0.55000000000000004">
      <c r="A6065">
        <v>6060</v>
      </c>
      <c r="C6065">
        <f t="shared" si="288"/>
        <v>-1.2156880628754444E-2</v>
      </c>
      <c r="D6065">
        <f t="shared" si="289"/>
        <v>1.4370207447398763E-4</v>
      </c>
      <c r="E6065" s="2">
        <f t="shared" si="290"/>
        <v>3.4164625841778861E-3</v>
      </c>
      <c r="K6065">
        <v>6060</v>
      </c>
      <c r="L6065" s="14">
        <v>-1.5240339470588599E-4</v>
      </c>
      <c r="M6065" s="14">
        <v>4.6293633348266201E-2</v>
      </c>
    </row>
    <row r="6066" spans="1:13" x14ac:dyDescent="0.55000000000000004">
      <c r="A6066">
        <v>6061</v>
      </c>
      <c r="C6066">
        <f t="shared" si="288"/>
        <v>0.1405301069750404</v>
      </c>
      <c r="D6066">
        <f t="shared" si="289"/>
        <v>8.362277170309E-5</v>
      </c>
      <c r="E6066" s="2">
        <f t="shared" si="290"/>
        <v>6.224483436147514E-2</v>
      </c>
      <c r="K6066">
        <v>6061</v>
      </c>
      <c r="L6066" s="14">
        <v>-9.9266041599845999E-5</v>
      </c>
      <c r="M6066" s="14">
        <v>-0.108959039805887</v>
      </c>
    </row>
    <row r="6067" spans="1:13" x14ac:dyDescent="0.55000000000000004">
      <c r="A6067">
        <v>6062</v>
      </c>
      <c r="C6067">
        <f t="shared" si="288"/>
        <v>0.25794699986772596</v>
      </c>
      <c r="D6067">
        <f t="shared" si="289"/>
        <v>2.5559158628896181E-6</v>
      </c>
      <c r="E6067" s="2">
        <f t="shared" si="290"/>
        <v>0.24489557001858708</v>
      </c>
      <c r="K6067">
        <v>6062</v>
      </c>
      <c r="L6067" s="14">
        <v>-2.1266892573309002E-5</v>
      </c>
      <c r="M6067" s="14">
        <v>-0.23692224550784499</v>
      </c>
    </row>
    <row r="6068" spans="1:13" x14ac:dyDescent="0.55000000000000004">
      <c r="A6068">
        <v>6063</v>
      </c>
      <c r="C6068">
        <f t="shared" si="288"/>
        <v>0.31062463288496683</v>
      </c>
      <c r="D6068">
        <f t="shared" si="289"/>
        <v>-7.9152420984464293E-5</v>
      </c>
      <c r="E6068" s="2">
        <f t="shared" si="290"/>
        <v>0.37966724094342824</v>
      </c>
      <c r="K6068">
        <v>6063</v>
      </c>
      <c r="L6068" s="14">
        <v>6.2058681628436401E-5</v>
      </c>
      <c r="M6068" s="14">
        <v>-0.30554680506345699</v>
      </c>
    </row>
    <row r="6069" spans="1:13" x14ac:dyDescent="0.55000000000000004">
      <c r="A6069">
        <v>6064</v>
      </c>
      <c r="C6069">
        <f t="shared" si="288"/>
        <v>0.28534203049583895</v>
      </c>
      <c r="D6069">
        <f t="shared" si="289"/>
        <v>-1.409951685653738E-4</v>
      </c>
      <c r="E6069" s="2">
        <f t="shared" si="290"/>
        <v>0.33987419465701968</v>
      </c>
      <c r="K6069">
        <v>6064</v>
      </c>
      <c r="L6069" s="14">
        <v>1.2984127403222899E-4</v>
      </c>
      <c r="M6069" s="14">
        <v>-0.29764527181615802</v>
      </c>
    </row>
    <row r="6070" spans="1:13" x14ac:dyDescent="0.55000000000000004">
      <c r="A6070">
        <v>6065</v>
      </c>
      <c r="C6070">
        <f t="shared" si="288"/>
        <v>0.18844459298865565</v>
      </c>
      <c r="D6070">
        <f t="shared" si="289"/>
        <v>-1.6745110077855756E-4</v>
      </c>
      <c r="E6070" s="2">
        <f t="shared" si="290"/>
        <v>0.16292623995157501</v>
      </c>
      <c r="K6070">
        <v>6065</v>
      </c>
      <c r="L6070" s="14">
        <v>1.65104313877863E-4</v>
      </c>
      <c r="M6070" s="14">
        <v>-0.215196633785289</v>
      </c>
    </row>
    <row r="6071" spans="1:13" x14ac:dyDescent="0.55000000000000004">
      <c r="A6071">
        <v>6066</v>
      </c>
      <c r="C6071">
        <f t="shared" si="288"/>
        <v>4.4251534736343509E-2</v>
      </c>
      <c r="D6071">
        <f t="shared" si="289"/>
        <v>-1.5188033628679934E-4</v>
      </c>
      <c r="E6071" s="2">
        <f t="shared" si="290"/>
        <v>1.5154151294304349E-2</v>
      </c>
      <c r="K6071">
        <v>6066</v>
      </c>
      <c r="L6071" s="14">
        <v>1.5901595407998199E-4</v>
      </c>
      <c r="M6071" s="14">
        <v>-7.8850663839897805E-2</v>
      </c>
    </row>
    <row r="6072" spans="1:13" x14ac:dyDescent="0.55000000000000004">
      <c r="A6072">
        <v>6067</v>
      </c>
      <c r="C6072">
        <f t="shared" si="288"/>
        <v>-0.11104772598644699</v>
      </c>
      <c r="D6072">
        <f t="shared" si="289"/>
        <v>-9.8190808770531551E-5</v>
      </c>
      <c r="E6072" s="2">
        <f t="shared" si="290"/>
        <v>3.5453752993139707E-2</v>
      </c>
      <c r="K6072">
        <v>6067</v>
      </c>
      <c r="L6072" s="14">
        <v>1.1310106211940801E-4</v>
      </c>
      <c r="M6072" s="14">
        <v>7.7243944018202199E-2</v>
      </c>
    </row>
    <row r="6073" spans="1:13" x14ac:dyDescent="0.55000000000000004">
      <c r="A6073">
        <v>6068</v>
      </c>
      <c r="C6073">
        <f t="shared" si="288"/>
        <v>-0.23847634818698163</v>
      </c>
      <c r="D6073">
        <f t="shared" si="289"/>
        <v>-1.985745795089031E-5</v>
      </c>
      <c r="E6073" s="2">
        <f t="shared" si="290"/>
        <v>0.20472790194429211</v>
      </c>
      <c r="K6073">
        <v>6068</v>
      </c>
      <c r="L6073" s="14">
        <v>3.8859307522976602E-5</v>
      </c>
      <c r="M6073" s="14">
        <v>0.21399232691030301</v>
      </c>
    </row>
    <row r="6074" spans="1:13" x14ac:dyDescent="0.55000000000000004">
      <c r="A6074">
        <v>6069</v>
      </c>
      <c r="C6074">
        <f t="shared" si="288"/>
        <v>-0.3060524336751646</v>
      </c>
      <c r="D6074">
        <f t="shared" si="289"/>
        <v>6.3459696252421335E-5</v>
      </c>
      <c r="E6074" s="2">
        <f t="shared" si="290"/>
        <v>0.36384714883682456</v>
      </c>
      <c r="K6074">
        <v>6069</v>
      </c>
      <c r="L6074" s="14">
        <v>-4.5115001708226799E-5</v>
      </c>
      <c r="M6074" s="14">
        <v>0.29714500401569999</v>
      </c>
    </row>
    <row r="6075" spans="1:13" x14ac:dyDescent="0.55000000000000004">
      <c r="A6075">
        <v>6070</v>
      </c>
      <c r="C6075">
        <f t="shared" si="288"/>
        <v>-0.29681580938432661</v>
      </c>
      <c r="D6075">
        <f t="shared" si="289"/>
        <v>1.3084980432063925E-4</v>
      </c>
      <c r="E6075" s="2">
        <f t="shared" si="290"/>
        <v>0.36323726222114178</v>
      </c>
      <c r="K6075">
        <v>6070</v>
      </c>
      <c r="L6075" s="14">
        <v>-1.17789978888453E-4</v>
      </c>
      <c r="M6075" s="14">
        <v>0.30587587151158702</v>
      </c>
    </row>
    <row r="6076" spans="1:13" x14ac:dyDescent="0.55000000000000004">
      <c r="A6076">
        <v>6071</v>
      </c>
      <c r="C6076">
        <f t="shared" si="288"/>
        <v>-0.21308467332219022</v>
      </c>
      <c r="D6076">
        <f t="shared" si="289"/>
        <v>1.6539936959899856E-4</v>
      </c>
      <c r="E6076" s="2">
        <f t="shared" si="290"/>
        <v>0.20347578519255533</v>
      </c>
      <c r="K6076">
        <v>6071</v>
      </c>
      <c r="L6076" s="14">
        <v>-1.60963725140087E-4</v>
      </c>
      <c r="M6076" s="14">
        <v>0.23799822947124899</v>
      </c>
    </row>
    <row r="6077" spans="1:13" x14ac:dyDescent="0.55000000000000004">
      <c r="A6077">
        <v>6072</v>
      </c>
      <c r="C6077">
        <f t="shared" si="288"/>
        <v>-7.5873775723330233E-2</v>
      </c>
      <c r="D6077">
        <f t="shared" si="289"/>
        <v>1.5843717945162794E-4</v>
      </c>
      <c r="E6077" s="2">
        <f t="shared" si="290"/>
        <v>3.4739826789283203E-2</v>
      </c>
      <c r="K6077">
        <v>6072</v>
      </c>
      <c r="L6077" s="14">
        <v>-1.6382310788392901E-4</v>
      </c>
      <c r="M6077" s="14">
        <v>0.110512454426011</v>
      </c>
    </row>
    <row r="6078" spans="1:13" x14ac:dyDescent="0.55000000000000004">
      <c r="A6078">
        <v>6073</v>
      </c>
      <c r="C6078">
        <f t="shared" si="288"/>
        <v>8.0379840289788299E-2</v>
      </c>
      <c r="D6078">
        <f t="shared" si="289"/>
        <v>1.1171059685266375E-4</v>
      </c>
      <c r="E6078" s="2">
        <f t="shared" si="290"/>
        <v>1.5632923676676229E-2</v>
      </c>
      <c r="K6078">
        <v>6073</v>
      </c>
      <c r="L6078" s="14">
        <v>-1.2565197697346299E-4</v>
      </c>
      <c r="M6078" s="14">
        <v>-4.4651850399717398E-2</v>
      </c>
    </row>
    <row r="6079" spans="1:13" x14ac:dyDescent="0.55000000000000004">
      <c r="A6079">
        <v>6074</v>
      </c>
      <c r="C6079">
        <f t="shared" si="288"/>
        <v>0.21645981066277223</v>
      </c>
      <c r="D6079">
        <f t="shared" si="289"/>
        <v>3.694700911623256E-5</v>
      </c>
      <c r="E6079" s="2">
        <f t="shared" si="290"/>
        <v>0.16410004127493144</v>
      </c>
      <c r="K6079">
        <v>6074</v>
      </c>
      <c r="L6079" s="14">
        <v>-5.6010528941718198E-5</v>
      </c>
      <c r="M6079" s="14">
        <v>-0.18863282229286599</v>
      </c>
    </row>
    <row r="6080" spans="1:13" x14ac:dyDescent="0.55000000000000004">
      <c r="A6080">
        <v>6075</v>
      </c>
      <c r="C6080">
        <f t="shared" si="288"/>
        <v>0.29821293117019154</v>
      </c>
      <c r="D6080">
        <f t="shared" si="289"/>
        <v>-4.7089499127212755E-5</v>
      </c>
      <c r="E6080" s="2">
        <f t="shared" si="290"/>
        <v>0.3405684932452529</v>
      </c>
      <c r="K6080">
        <v>6075</v>
      </c>
      <c r="L6080" s="14">
        <v>2.7659103527575798E-5</v>
      </c>
      <c r="M6080" s="14">
        <v>-0.28536953364969397</v>
      </c>
    </row>
    <row r="6081" spans="1:13" x14ac:dyDescent="0.55000000000000004">
      <c r="A6081">
        <v>6076</v>
      </c>
      <c r="C6081">
        <f t="shared" si="288"/>
        <v>0.30512089178373647</v>
      </c>
      <c r="D6081">
        <f t="shared" si="289"/>
        <v>-1.1930753565761458E-4</v>
      </c>
      <c r="E6081" s="2">
        <f t="shared" si="290"/>
        <v>0.3791536865148939</v>
      </c>
      <c r="K6081">
        <v>6076</v>
      </c>
      <c r="L6081" s="14">
        <v>1.0440134193376701E-4</v>
      </c>
      <c r="M6081" s="14">
        <v>-0.31063367499989197</v>
      </c>
    </row>
    <row r="6082" spans="1:13" x14ac:dyDescent="0.55000000000000004">
      <c r="A6082">
        <v>6077</v>
      </c>
      <c r="C6082">
        <f t="shared" si="288"/>
        <v>0.23544994000064065</v>
      </c>
      <c r="D6082">
        <f t="shared" si="289"/>
        <v>-1.6158189554061126E-4</v>
      </c>
      <c r="E6082" s="2">
        <f t="shared" si="290"/>
        <v>0.24358925855336813</v>
      </c>
      <c r="K6082">
        <v>6077</v>
      </c>
      <c r="L6082" s="14">
        <v>1.5499561659374099E-4</v>
      </c>
      <c r="M6082" s="14">
        <v>-0.25809768541494998</v>
      </c>
    </row>
    <row r="6083" spans="1:13" x14ac:dyDescent="0.55000000000000004">
      <c r="A6083">
        <v>6078</v>
      </c>
      <c r="C6083">
        <f t="shared" si="288"/>
        <v>0.10668601616740016</v>
      </c>
      <c r="D6083">
        <f t="shared" si="289"/>
        <v>-1.6330260552075294E-4</v>
      </c>
      <c r="E6083" s="2">
        <f t="shared" si="290"/>
        <v>6.1308506193765877E-2</v>
      </c>
      <c r="K6083">
        <v>6078</v>
      </c>
      <c r="L6083" s="14">
        <v>1.6677027755481301E-4</v>
      </c>
      <c r="M6083" s="14">
        <v>-0.140919529396034</v>
      </c>
    </row>
    <row r="6084" spans="1:13" x14ac:dyDescent="0.55000000000000004">
      <c r="A6084">
        <v>6079</v>
      </c>
      <c r="C6084">
        <f t="shared" si="288"/>
        <v>-4.8853848961063706E-2</v>
      </c>
      <c r="D6084">
        <f t="shared" si="289"/>
        <v>-1.2403780366099503E-4</v>
      </c>
      <c r="E6084" s="2">
        <f t="shared" si="290"/>
        <v>3.6489628716032539E-3</v>
      </c>
      <c r="K6084">
        <v>6079</v>
      </c>
      <c r="L6084" s="14">
        <v>1.3677628793459001E-4</v>
      </c>
      <c r="M6084" s="14">
        <v>1.15527969614112E-2</v>
      </c>
    </row>
    <row r="6085" spans="1:13" x14ac:dyDescent="0.55000000000000004">
      <c r="A6085">
        <v>6080</v>
      </c>
      <c r="C6085">
        <f t="shared" si="288"/>
        <v>-0.19213242775773121</v>
      </c>
      <c r="D6085">
        <f t="shared" si="289"/>
        <v>-5.3642127591781866E-5</v>
      </c>
      <c r="E6085" s="2">
        <f t="shared" si="290"/>
        <v>0.12479551121392347</v>
      </c>
      <c r="K6085">
        <v>6080</v>
      </c>
      <c r="L6085" s="14">
        <v>7.2525828502659898E-5</v>
      </c>
      <c r="M6085" s="14">
        <v>0.16113165365152199</v>
      </c>
    </row>
    <row r="6086" spans="1:13" x14ac:dyDescent="0.55000000000000004">
      <c r="A6086">
        <v>6081</v>
      </c>
      <c r="C6086">
        <f t="shared" ref="C6086:C6149" si="291">$D$1*COS($B$2*(A6086-$L$2)+$B$1)</f>
        <v>-0.287189817017454</v>
      </c>
      <c r="D6086">
        <f t="shared" ref="D6086:D6149" si="292">$D$2*COS($B$2*(A6086-$L$3)+$B$3)</f>
        <v>3.0216591816632525E-5</v>
      </c>
      <c r="E6086" s="2">
        <f t="shared" ref="E6086:E6149" si="293">(M6086-C6086)^2</f>
        <v>0.31085520612960621</v>
      </c>
      <c r="K6086">
        <v>6081</v>
      </c>
      <c r="L6086" s="14">
        <v>-9.8891745953382003E-6</v>
      </c>
      <c r="M6086" s="14">
        <v>0.27035408809639999</v>
      </c>
    </row>
    <row r="6087" spans="1:13" x14ac:dyDescent="0.55000000000000004">
      <c r="A6087">
        <v>6082</v>
      </c>
      <c r="C6087">
        <f t="shared" si="291"/>
        <v>-0.31016861568682874</v>
      </c>
      <c r="D6087">
        <f t="shared" si="292"/>
        <v>1.0649158359429199E-4</v>
      </c>
      <c r="E6087" s="2">
        <f t="shared" si="293"/>
        <v>0.38692540106598627</v>
      </c>
      <c r="K6087">
        <v>6082</v>
      </c>
      <c r="L6087" s="14">
        <v>-8.9827372567948395E-5</v>
      </c>
      <c r="M6087" s="14">
        <v>0.31186466402253399</v>
      </c>
    </row>
    <row r="6088" spans="1:13" x14ac:dyDescent="0.55000000000000004">
      <c r="A6088">
        <v>6083</v>
      </c>
      <c r="C6088">
        <f t="shared" si="291"/>
        <v>-0.25530162965448761</v>
      </c>
      <c r="D6088">
        <f t="shared" si="292"/>
        <v>1.5603943255426477E-4</v>
      </c>
      <c r="E6088" s="2">
        <f t="shared" si="293"/>
        <v>0.28150285873311159</v>
      </c>
      <c r="K6088">
        <v>6083</v>
      </c>
      <c r="L6088" s="14">
        <v>-1.47267747832352E-4</v>
      </c>
      <c r="M6088" s="14">
        <v>0.27526680017630401</v>
      </c>
    </row>
    <row r="6089" spans="1:13" x14ac:dyDescent="0.55000000000000004">
      <c r="A6089">
        <v>6084</v>
      </c>
      <c r="C6089">
        <f t="shared" si="291"/>
        <v>-0.13635931591432679</v>
      </c>
      <c r="D6089">
        <f t="shared" si="292"/>
        <v>1.6642467299370268E-4</v>
      </c>
      <c r="E6089" s="2">
        <f t="shared" si="293"/>
        <v>9.3688623791119169E-2</v>
      </c>
      <c r="K6089">
        <v>6084</v>
      </c>
      <c r="L6089" s="14">
        <v>-1.67824002069362E-4</v>
      </c>
      <c r="M6089" s="14">
        <v>0.16972665859466499</v>
      </c>
    </row>
    <row r="6090" spans="1:13" x14ac:dyDescent="0.55000000000000004">
      <c r="A6090">
        <v>6085</v>
      </c>
      <c r="C6090">
        <f t="shared" si="291"/>
        <v>1.6806311896611758E-2</v>
      </c>
      <c r="D6090">
        <f t="shared" si="292"/>
        <v>1.3504082846639058E-4</v>
      </c>
      <c r="E6090" s="2">
        <f t="shared" si="293"/>
        <v>2.3727718123117932E-5</v>
      </c>
      <c r="K6090">
        <v>6085</v>
      </c>
      <c r="L6090" s="14">
        <v>-1.4634769388357599E-4</v>
      </c>
      <c r="M6090" s="14">
        <v>2.16774224602428E-2</v>
      </c>
    </row>
    <row r="6091" spans="1:13" x14ac:dyDescent="0.55000000000000004">
      <c r="A6091">
        <v>6086</v>
      </c>
      <c r="C6091">
        <f t="shared" si="291"/>
        <v>0.16575390967044787</v>
      </c>
      <c r="D6091">
        <f t="shared" si="292"/>
        <v>6.9764582428829834E-5</v>
      </c>
      <c r="E6091" s="2">
        <f t="shared" si="293"/>
        <v>8.8538959146184162E-2</v>
      </c>
      <c r="K6091">
        <v>6086</v>
      </c>
      <c r="L6091" s="14">
        <v>-8.8217697889466498E-5</v>
      </c>
      <c r="M6091" s="14">
        <v>-0.131801058606313</v>
      </c>
    </row>
    <row r="6092" spans="1:13" x14ac:dyDescent="0.55000000000000004">
      <c r="A6092">
        <v>6087</v>
      </c>
      <c r="C6092">
        <f t="shared" si="291"/>
        <v>0.27310076993220278</v>
      </c>
      <c r="D6092">
        <f t="shared" si="292"/>
        <v>-1.3021103277647157E-5</v>
      </c>
      <c r="E6092" s="2">
        <f t="shared" si="293"/>
        <v>0.27601354952331902</v>
      </c>
      <c r="K6092">
        <v>6087</v>
      </c>
      <c r="L6092" s="14">
        <v>-7.9930321960734994E-6</v>
      </c>
      <c r="M6092" s="14">
        <v>-0.25226914691051</v>
      </c>
    </row>
    <row r="6093" spans="1:13" x14ac:dyDescent="0.55000000000000004">
      <c r="A6093">
        <v>6088</v>
      </c>
      <c r="C6093">
        <f t="shared" si="291"/>
        <v>0.31190509344845835</v>
      </c>
      <c r="D6093">
        <f t="shared" si="292"/>
        <v>-9.2538766524514706E-5</v>
      </c>
      <c r="E6093" s="2">
        <f t="shared" si="293"/>
        <v>0.38621247673161846</v>
      </c>
      <c r="K6093">
        <v>6088</v>
      </c>
      <c r="L6093" s="14">
        <v>7.4233537995998004E-5</v>
      </c>
      <c r="M6093" s="14">
        <v>-0.30955486240679903</v>
      </c>
    </row>
    <row r="6094" spans="1:13" x14ac:dyDescent="0.55000000000000004">
      <c r="A6094">
        <v>6089</v>
      </c>
      <c r="C6094">
        <f t="shared" si="291"/>
        <v>0.27242781294687601</v>
      </c>
      <c r="D6094">
        <f t="shared" si="292"/>
        <v>-1.4883114993616118E-4</v>
      </c>
      <c r="E6094" s="2">
        <f t="shared" si="293"/>
        <v>0.31555009207433493</v>
      </c>
      <c r="K6094">
        <v>6089</v>
      </c>
      <c r="L6094" s="14">
        <v>1.3786785808553499E-4</v>
      </c>
      <c r="M6094" s="14">
        <v>-0.28931064227435499</v>
      </c>
    </row>
    <row r="6095" spans="1:13" x14ac:dyDescent="0.55000000000000004">
      <c r="A6095">
        <v>6090</v>
      </c>
      <c r="C6095">
        <f t="shared" si="291"/>
        <v>0.16457689372215917</v>
      </c>
      <c r="D6095">
        <f t="shared" si="292"/>
        <v>-1.6777005182562311E-4</v>
      </c>
      <c r="E6095" s="2">
        <f t="shared" si="293"/>
        <v>0.13045364401899595</v>
      </c>
      <c r="K6095">
        <v>6090</v>
      </c>
      <c r="L6095" s="14">
        <v>1.6697231784745001E-4</v>
      </c>
      <c r="M6095" s="14">
        <v>-0.196606777031373</v>
      </c>
    </row>
    <row r="6096" spans="1:13" x14ac:dyDescent="0.55000000000000004">
      <c r="A6096">
        <v>6091</v>
      </c>
      <c r="C6096">
        <f t="shared" si="291"/>
        <v>1.5420643176643704E-2</v>
      </c>
      <c r="D6096">
        <f t="shared" si="292"/>
        <v>-1.4460220702008816E-4</v>
      </c>
      <c r="E6096" s="2">
        <f t="shared" si="293"/>
        <v>4.9115102712479226E-3</v>
      </c>
      <c r="K6096">
        <v>6091</v>
      </c>
      <c r="L6096" s="14">
        <v>1.54257524783413E-4</v>
      </c>
      <c r="M6096" s="14">
        <v>-5.4661524820985498E-2</v>
      </c>
    </row>
    <row r="6097" spans="1:13" x14ac:dyDescent="0.55000000000000004">
      <c r="A6097">
        <v>6092</v>
      </c>
      <c r="C6097">
        <f t="shared" si="291"/>
        <v>-0.13760586376484138</v>
      </c>
      <c r="D6097">
        <f t="shared" si="292"/>
        <v>-8.514225622519554E-5</v>
      </c>
      <c r="E6097" s="2">
        <f t="shared" si="293"/>
        <v>5.6920373045794802E-2</v>
      </c>
      <c r="K6097">
        <v>6092</v>
      </c>
      <c r="L6097" s="14">
        <v>1.02907977693159E-4</v>
      </c>
      <c r="M6097" s="14">
        <v>0.100974045376299</v>
      </c>
    </row>
    <row r="6098" spans="1:13" x14ac:dyDescent="0.55000000000000004">
      <c r="A6098">
        <v>6093</v>
      </c>
      <c r="C6098">
        <f t="shared" si="291"/>
        <v>-0.25609619940282091</v>
      </c>
      <c r="D6098">
        <f t="shared" si="292"/>
        <v>-4.3133937741441292E-6</v>
      </c>
      <c r="E6098" s="2">
        <f t="shared" si="293"/>
        <v>0.23757458995746911</v>
      </c>
      <c r="K6098">
        <v>6093</v>
      </c>
      <c r="L6098" s="14">
        <v>2.5784489194908099E-5</v>
      </c>
      <c r="M6098" s="14">
        <v>0.231320039511589</v>
      </c>
    </row>
    <row r="6099" spans="1:13" x14ac:dyDescent="0.55000000000000004">
      <c r="A6099">
        <v>6094</v>
      </c>
      <c r="C6099">
        <f t="shared" si="291"/>
        <v>-0.31031178707026841</v>
      </c>
      <c r="D6099">
        <f t="shared" si="292"/>
        <v>7.7598039595090618E-5</v>
      </c>
      <c r="E6099" s="2">
        <f t="shared" si="293"/>
        <v>0.37704792385795399</v>
      </c>
      <c r="K6099">
        <v>6094</v>
      </c>
      <c r="L6099" s="14">
        <v>-5.7796884577566097E-5</v>
      </c>
      <c r="M6099" s="14">
        <v>0.303730494745857</v>
      </c>
    </row>
    <row r="6100" spans="1:13" x14ac:dyDescent="0.55000000000000004">
      <c r="A6100">
        <v>6095</v>
      </c>
      <c r="C6100">
        <f t="shared" si="291"/>
        <v>-0.28664565703656997</v>
      </c>
      <c r="D6100">
        <f t="shared" si="292"/>
        <v>1.4003400066285368E-4</v>
      </c>
      <c r="E6100" s="2">
        <f t="shared" si="293"/>
        <v>0.34423498453561568</v>
      </c>
      <c r="K6100">
        <v>6095</v>
      </c>
      <c r="L6100" s="14">
        <v>-1.26902670061747E-4</v>
      </c>
      <c r="M6100" s="14">
        <v>0.30006976336382801</v>
      </c>
    </row>
    <row r="6101" spans="1:13" x14ac:dyDescent="0.55000000000000004">
      <c r="A6101">
        <v>6096</v>
      </c>
      <c r="C6101">
        <f t="shared" si="291"/>
        <v>-0.19103750910133099</v>
      </c>
      <c r="D6101">
        <f t="shared" si="292"/>
        <v>1.6732437924658615E-4</v>
      </c>
      <c r="E6101" s="2">
        <f t="shared" si="293"/>
        <v>0.16998486424235423</v>
      </c>
      <c r="K6101">
        <v>6096</v>
      </c>
      <c r="L6101" s="14">
        <v>-1.6422489458195301E-4</v>
      </c>
      <c r="M6101" s="14">
        <v>0.22125469824966201</v>
      </c>
    </row>
    <row r="6102" spans="1:13" x14ac:dyDescent="0.55000000000000004">
      <c r="A6102">
        <v>6097</v>
      </c>
      <c r="C6102">
        <f t="shared" si="291"/>
        <v>-4.7482973131060292E-2</v>
      </c>
      <c r="D6102">
        <f t="shared" si="292"/>
        <v>1.5261986555884489E-4</v>
      </c>
      <c r="E6102" s="2">
        <f t="shared" si="293"/>
        <v>1.8092400591252673E-2</v>
      </c>
      <c r="K6102">
        <v>6097</v>
      </c>
      <c r="L6102" s="14">
        <v>-1.6041597547682501E-4</v>
      </c>
      <c r="M6102" s="14">
        <v>8.7025021394368102E-2</v>
      </c>
    </row>
    <row r="6103" spans="1:13" x14ac:dyDescent="0.55000000000000004">
      <c r="A6103">
        <v>6098</v>
      </c>
      <c r="C6103">
        <f t="shared" si="291"/>
        <v>0.1079887882334457</v>
      </c>
      <c r="D6103">
        <f t="shared" si="292"/>
        <v>9.9610982587350924E-5</v>
      </c>
      <c r="E6103" s="2">
        <f t="shared" si="293"/>
        <v>3.1325247771343587E-2</v>
      </c>
      <c r="K6103">
        <v>6098</v>
      </c>
      <c r="L6103" s="14">
        <v>-1.16429880165063E-4</v>
      </c>
      <c r="M6103" s="14">
        <v>-6.9000611933184602E-2</v>
      </c>
    </row>
    <row r="6104" spans="1:13" x14ac:dyDescent="0.55000000000000004">
      <c r="A6104">
        <v>6099</v>
      </c>
      <c r="C6104">
        <f t="shared" si="291"/>
        <v>0.23635763997440723</v>
      </c>
      <c r="D6104">
        <f t="shared" si="292"/>
        <v>2.1601842619350696E-5</v>
      </c>
      <c r="E6104" s="2">
        <f t="shared" si="293"/>
        <v>0.19722681194371419</v>
      </c>
      <c r="K6104">
        <v>6099</v>
      </c>
      <c r="L6104" s="14">
        <v>-4.3283199087421101E-5</v>
      </c>
      <c r="M6104" s="14">
        <v>-0.20774461395335</v>
      </c>
    </row>
    <row r="6105" spans="1:13" x14ac:dyDescent="0.55000000000000004">
      <c r="A6105">
        <v>6100</v>
      </c>
      <c r="C6105">
        <f t="shared" si="291"/>
        <v>0.30540570610554757</v>
      </c>
      <c r="D6105">
        <f t="shared" si="292"/>
        <v>-6.1828904515392075E-5</v>
      </c>
      <c r="E6105" s="2">
        <f t="shared" si="293"/>
        <v>0.35983609237350339</v>
      </c>
      <c r="K6105">
        <v>6100</v>
      </c>
      <c r="L6105" s="14">
        <v>4.0704027711138799E-5</v>
      </c>
      <c r="M6105" s="14">
        <v>-0.29445768865487898</v>
      </c>
    </row>
    <row r="6106" spans="1:13" x14ac:dyDescent="0.55000000000000004">
      <c r="A6106">
        <v>6101</v>
      </c>
      <c r="C6106">
        <f t="shared" si="291"/>
        <v>0.29780337744570529</v>
      </c>
      <c r="D6106">
        <f t="shared" si="292"/>
        <v>-1.2974189986667304E-4</v>
      </c>
      <c r="E6106" s="2">
        <f t="shared" si="293"/>
        <v>0.36629776785354029</v>
      </c>
      <c r="K6106">
        <v>6101</v>
      </c>
      <c r="L6106" s="14">
        <v>1.1449667825998801E-4</v>
      </c>
      <c r="M6106" s="14">
        <v>-0.30742200854990898</v>
      </c>
    </row>
    <row r="6107" spans="1:13" x14ac:dyDescent="0.55000000000000004">
      <c r="A6107">
        <v>6102</v>
      </c>
      <c r="C6107">
        <f t="shared" si="291"/>
        <v>0.21545867824740897</v>
      </c>
      <c r="D6107">
        <f t="shared" si="292"/>
        <v>-1.6509241309324276E-4</v>
      </c>
      <c r="E6107" s="2">
        <f t="shared" si="293"/>
        <v>0.21054264114807247</v>
      </c>
      <c r="K6107">
        <v>6102</v>
      </c>
      <c r="L6107" s="14">
        <v>1.59612925452798E-4</v>
      </c>
      <c r="M6107" s="14">
        <v>-0.243390579295929</v>
      </c>
    </row>
    <row r="6108" spans="1:13" x14ac:dyDescent="0.55000000000000004">
      <c r="A6108">
        <v>6103</v>
      </c>
      <c r="C6108">
        <f t="shared" si="291"/>
        <v>7.9038392316257894E-2</v>
      </c>
      <c r="D6108">
        <f t="shared" si="292"/>
        <v>-1.5900821050691735E-4</v>
      </c>
      <c r="E6108" s="2">
        <f t="shared" si="293"/>
        <v>3.8982104183630677E-2</v>
      </c>
      <c r="K6108">
        <v>6103</v>
      </c>
      <c r="L6108" s="14">
        <v>1.64753125299251E-4</v>
      </c>
      <c r="M6108" s="14">
        <v>-0.11840046957174701</v>
      </c>
    </row>
    <row r="6109" spans="1:13" x14ac:dyDescent="0.55000000000000004">
      <c r="A6109">
        <v>6104</v>
      </c>
      <c r="C6109">
        <f t="shared" si="291"/>
        <v>-7.7218864089151448E-2</v>
      </c>
      <c r="D6109">
        <f t="shared" si="292"/>
        <v>-1.1301629871050036E-4</v>
      </c>
      <c r="E6109" s="2">
        <f t="shared" si="293"/>
        <v>1.2873769847269624E-2</v>
      </c>
      <c r="K6109">
        <v>6104</v>
      </c>
      <c r="L6109" s="14">
        <v>1.2862988286031901E-4</v>
      </c>
      <c r="M6109" s="14">
        <v>3.6243772259867101E-2</v>
      </c>
    </row>
    <row r="6110" spans="1:13" x14ac:dyDescent="0.55000000000000004">
      <c r="A6110">
        <v>6105</v>
      </c>
      <c r="C6110">
        <f t="shared" si="291"/>
        <v>-0.21409581325269428</v>
      </c>
      <c r="D6110">
        <f t="shared" si="292"/>
        <v>-3.8659678132310807E-5</v>
      </c>
      <c r="E6110" s="2">
        <f t="shared" si="293"/>
        <v>0.15674183776575951</v>
      </c>
      <c r="K6110">
        <v>6105</v>
      </c>
      <c r="L6110" s="14">
        <v>6.0290488297157903E-5</v>
      </c>
      <c r="M6110" s="14">
        <v>0.18181053648895801</v>
      </c>
    </row>
    <row r="6111" spans="1:13" x14ac:dyDescent="0.55000000000000004">
      <c r="A6111">
        <v>6106</v>
      </c>
      <c r="C6111">
        <f t="shared" si="291"/>
        <v>-0.29723922607149034</v>
      </c>
      <c r="D6111">
        <f t="shared" si="292"/>
        <v>4.5399706775729993E-5</v>
      </c>
      <c r="E6111" s="2">
        <f t="shared" si="293"/>
        <v>0.33533474671682645</v>
      </c>
      <c r="K6111">
        <v>6106</v>
      </c>
      <c r="L6111" s="14">
        <v>-2.31490330750623E-5</v>
      </c>
      <c r="M6111" s="14">
        <v>0.281841723983704</v>
      </c>
    </row>
    <row r="6112" spans="1:13" x14ac:dyDescent="0.55000000000000004">
      <c r="A6112">
        <v>6107</v>
      </c>
      <c r="C6112">
        <f t="shared" si="291"/>
        <v>-0.30578185845211098</v>
      </c>
      <c r="D6112">
        <f t="shared" si="292"/>
        <v>1.1806472223295279E-4</v>
      </c>
      <c r="E6112" s="2">
        <f t="shared" si="293"/>
        <v>0.3807701543114233</v>
      </c>
      <c r="K6112">
        <v>6107</v>
      </c>
      <c r="L6112" s="14">
        <v>-1.00790735507457E-4</v>
      </c>
      <c r="M6112" s="14">
        <v>0.31128390328761102</v>
      </c>
    </row>
    <row r="6113" spans="1:13" x14ac:dyDescent="0.55000000000000004">
      <c r="A6113">
        <v>6108</v>
      </c>
      <c r="C6113">
        <f t="shared" si="291"/>
        <v>-0.23757968973142399</v>
      </c>
      <c r="D6113">
        <f t="shared" si="292"/>
        <v>1.6109798101659209E-4</v>
      </c>
      <c r="E6113" s="2">
        <f t="shared" si="293"/>
        <v>0.25034290518281116</v>
      </c>
      <c r="K6113">
        <v>6108</v>
      </c>
      <c r="L6113" s="14">
        <v>-1.53188772971681E-4</v>
      </c>
      <c r="M6113" s="14">
        <v>0.26276309794799402</v>
      </c>
    </row>
    <row r="6114" spans="1:13" x14ac:dyDescent="0.55000000000000004">
      <c r="A6114">
        <v>6109</v>
      </c>
      <c r="C6114">
        <f t="shared" si="291"/>
        <v>-0.10975002667491818</v>
      </c>
      <c r="D6114">
        <f t="shared" si="292"/>
        <v>1.6369904224161708E-4</v>
      </c>
      <c r="E6114" s="2">
        <f t="shared" si="293"/>
        <v>6.6657775415039588E-2</v>
      </c>
      <c r="K6114">
        <v>6109</v>
      </c>
      <c r="L6114" s="14">
        <v>-1.67219731930992E-4</v>
      </c>
      <c r="M6114" s="14">
        <v>0.14843164466338499</v>
      </c>
    </row>
    <row r="6115" spans="1:13" x14ac:dyDescent="0.55000000000000004">
      <c r="A6115">
        <v>6110</v>
      </c>
      <c r="C6115">
        <f t="shared" si="291"/>
        <v>4.5624579732921701E-2</v>
      </c>
      <c r="D6115">
        <f t="shared" si="292"/>
        <v>1.2521509436671326E-4</v>
      </c>
      <c r="E6115" s="2">
        <f t="shared" si="293"/>
        <v>2.3716914184522971E-3</v>
      </c>
      <c r="K6115">
        <v>6110</v>
      </c>
      <c r="L6115" s="14">
        <v>-1.3936947167228101E-4</v>
      </c>
      <c r="M6115" s="14">
        <v>-3.0754348302413901E-3</v>
      </c>
    </row>
    <row r="6116" spans="1:13" x14ac:dyDescent="0.55000000000000004">
      <c r="A6116">
        <v>6111</v>
      </c>
      <c r="C6116">
        <f t="shared" si="291"/>
        <v>0.18954837831763433</v>
      </c>
      <c r="D6116">
        <f t="shared" si="292"/>
        <v>5.5304797130538E-5</v>
      </c>
      <c r="E6116" s="2">
        <f t="shared" si="293"/>
        <v>0.11789652285867722</v>
      </c>
      <c r="K6116">
        <v>6111</v>
      </c>
      <c r="L6116" s="14">
        <v>-7.6613262647813796E-5</v>
      </c>
      <c r="M6116" s="14">
        <v>-0.153812252592022</v>
      </c>
    </row>
    <row r="6117" spans="1:13" x14ac:dyDescent="0.55000000000000004">
      <c r="A6117">
        <v>6112</v>
      </c>
      <c r="C6117">
        <f t="shared" si="291"/>
        <v>0.28589952930742601</v>
      </c>
      <c r="D6117">
        <f t="shared" si="292"/>
        <v>-2.8485838452773122E-5</v>
      </c>
      <c r="E6117" s="2">
        <f t="shared" si="293"/>
        <v>0.30462161053675879</v>
      </c>
      <c r="K6117">
        <v>6112</v>
      </c>
      <c r="L6117" s="14">
        <v>5.3312132809750601E-6</v>
      </c>
      <c r="M6117" s="14">
        <v>-0.26602583751018899</v>
      </c>
    </row>
    <row r="6118" spans="1:13" x14ac:dyDescent="0.55000000000000004">
      <c r="A6118">
        <v>6113</v>
      </c>
      <c r="C6118">
        <f t="shared" si="291"/>
        <v>0.31049592472497972</v>
      </c>
      <c r="D6118">
        <f t="shared" si="292"/>
        <v>-1.051271290182717E-4</v>
      </c>
      <c r="E6118" s="2">
        <f t="shared" si="293"/>
        <v>0.38701777371227158</v>
      </c>
      <c r="K6118">
        <v>6113</v>
      </c>
      <c r="L6118" s="14">
        <v>8.5940453771097704E-5</v>
      </c>
      <c r="M6118" s="14">
        <v>-0.31161160111944503</v>
      </c>
    </row>
    <row r="6119" spans="1:13" x14ac:dyDescent="0.55000000000000004">
      <c r="A6119">
        <v>6114</v>
      </c>
      <c r="C6119">
        <f t="shared" si="291"/>
        <v>0.25716438777136874</v>
      </c>
      <c r="D6119">
        <f t="shared" si="292"/>
        <v>-1.5538372610424424E-4</v>
      </c>
      <c r="E6119" s="2">
        <f t="shared" si="293"/>
        <v>0.28763559615762158</v>
      </c>
      <c r="K6119">
        <v>6114</v>
      </c>
      <c r="L6119" s="14">
        <v>1.4502537447837901E-4</v>
      </c>
      <c r="M6119" s="14">
        <v>-0.27915230613030501</v>
      </c>
    </row>
    <row r="6120" spans="1:13" x14ac:dyDescent="0.55000000000000004">
      <c r="A6120">
        <v>6115</v>
      </c>
      <c r="C6120">
        <f t="shared" si="291"/>
        <v>0.13929001008640568</v>
      </c>
      <c r="D6120">
        <f t="shared" si="292"/>
        <v>-1.6664228316741632E-4</v>
      </c>
      <c r="E6120" s="2">
        <f t="shared" si="293"/>
        <v>9.9898724243743187E-2</v>
      </c>
      <c r="K6120">
        <v>6115</v>
      </c>
      <c r="L6120" s="14">
        <v>1.6778779047544299E-4</v>
      </c>
      <c r="M6120" s="14">
        <v>-0.176777584335647</v>
      </c>
    </row>
    <row r="6121" spans="1:13" x14ac:dyDescent="0.55000000000000004">
      <c r="A6121">
        <v>6116</v>
      </c>
      <c r="C6121">
        <f t="shared" si="291"/>
        <v>-1.3543224132356164E-2</v>
      </c>
      <c r="D6121">
        <f t="shared" si="292"/>
        <v>-1.360771396971185E-4</v>
      </c>
      <c r="E6121" s="2">
        <f t="shared" si="293"/>
        <v>2.7504881663052049E-4</v>
      </c>
      <c r="K6121">
        <v>6116</v>
      </c>
      <c r="L6121" s="14">
        <v>1.48526713468048E-4</v>
      </c>
      <c r="M6121" s="14">
        <v>-3.01278198956095E-2</v>
      </c>
    </row>
    <row r="6122" spans="1:13" x14ac:dyDescent="0.55000000000000004">
      <c r="A6122">
        <v>6117</v>
      </c>
      <c r="C6122">
        <f t="shared" si="291"/>
        <v>-0.162977394562411</v>
      </c>
      <c r="D6122">
        <f t="shared" si="292"/>
        <v>-7.1359502441366933E-5</v>
      </c>
      <c r="E6122" s="2">
        <f t="shared" si="293"/>
        <v>8.2394854126961278E-2</v>
      </c>
      <c r="K6122">
        <v>6117</v>
      </c>
      <c r="L6122" s="14">
        <v>9.2066199679743303E-5</v>
      </c>
      <c r="M6122" s="14">
        <v>0.12406764393670899</v>
      </c>
    </row>
    <row r="6123" spans="1:13" x14ac:dyDescent="0.55000000000000004">
      <c r="A6123">
        <v>6118</v>
      </c>
      <c r="C6123">
        <f t="shared" si="291"/>
        <v>-0.27150767424820699</v>
      </c>
      <c r="D6123">
        <f t="shared" si="292"/>
        <v>1.1267865788201261E-5</v>
      </c>
      <c r="E6123" s="2">
        <f t="shared" si="293"/>
        <v>0.26904685887386165</v>
      </c>
      <c r="K6123">
        <v>6118</v>
      </c>
      <c r="L6123" s="14">
        <v>1.2547135044408201E-5</v>
      </c>
      <c r="M6123" s="14">
        <v>0.247189596685294</v>
      </c>
    </row>
    <row r="6124" spans="1:13" x14ac:dyDescent="0.55000000000000004">
      <c r="A6124">
        <v>6119</v>
      </c>
      <c r="C6124">
        <f t="shared" si="291"/>
        <v>-0.31189525062539392</v>
      </c>
      <c r="D6124">
        <f t="shared" si="292"/>
        <v>9.1067237212696847E-5</v>
      </c>
      <c r="E6124" s="2">
        <f t="shared" si="293"/>
        <v>0.38476791181508602</v>
      </c>
      <c r="K6124">
        <v>6119</v>
      </c>
      <c r="L6124" s="14">
        <v>-7.0114437399573904E-5</v>
      </c>
      <c r="M6124" s="14">
        <v>0.30840138149111701</v>
      </c>
    </row>
    <row r="6125" spans="1:13" x14ac:dyDescent="0.55000000000000004">
      <c r="A6125">
        <v>6120</v>
      </c>
      <c r="C6125">
        <f t="shared" si="291"/>
        <v>-0.27400369332586189</v>
      </c>
      <c r="D6125">
        <f t="shared" si="292"/>
        <v>1.4801065164186082E-4</v>
      </c>
      <c r="E6125" s="2">
        <f t="shared" si="293"/>
        <v>0.3207815699848352</v>
      </c>
      <c r="K6125">
        <v>6120</v>
      </c>
      <c r="L6125" s="14">
        <v>-1.3521541403844101E-4</v>
      </c>
      <c r="M6125" s="14">
        <v>0.29237212711921601</v>
      </c>
    </row>
    <row r="6126" spans="1:13" x14ac:dyDescent="0.55000000000000004">
      <c r="A6126">
        <v>6121</v>
      </c>
      <c r="C6126">
        <f t="shared" si="291"/>
        <v>-0.16734298454496738</v>
      </c>
      <c r="D6126">
        <f t="shared" si="292"/>
        <v>1.6780651232595222E-4</v>
      </c>
      <c r="E6126" s="2">
        <f t="shared" si="293"/>
        <v>0.13724019987867803</v>
      </c>
      <c r="K6126">
        <v>6121</v>
      </c>
      <c r="L6126" s="14">
        <v>-1.6645085141584899E-4</v>
      </c>
      <c r="M6126" s="14">
        <v>0.20311645976530801</v>
      </c>
    </row>
    <row r="6127" spans="1:13" x14ac:dyDescent="0.55000000000000004">
      <c r="A6127">
        <v>6122</v>
      </c>
      <c r="C6127">
        <f t="shared" si="291"/>
        <v>-1.868271395135947E-2</v>
      </c>
      <c r="D6127">
        <f t="shared" si="292"/>
        <v>1.4548647549801315E-4</v>
      </c>
      <c r="E6127" s="2">
        <f t="shared" si="293"/>
        <v>6.6702713131942936E-3</v>
      </c>
      <c r="K6127">
        <v>6122</v>
      </c>
      <c r="L6127" s="14">
        <v>-1.55997640470042E-4</v>
      </c>
      <c r="M6127" s="14">
        <v>6.2989015020141398E-2</v>
      </c>
    </row>
    <row r="6128" spans="1:13" x14ac:dyDescent="0.55000000000000004">
      <c r="A6128">
        <v>6123</v>
      </c>
      <c r="C6128">
        <f t="shared" si="291"/>
        <v>0.13466652404367543</v>
      </c>
      <c r="D6128">
        <f t="shared" si="292"/>
        <v>8.6652399931657869E-5</v>
      </c>
      <c r="E6128" s="2">
        <f t="shared" si="293"/>
        <v>5.1793085769692507E-2</v>
      </c>
      <c r="K6128">
        <v>6123</v>
      </c>
      <c r="L6128" s="14">
        <v>-1.06473852729408E-4</v>
      </c>
      <c r="M6128" s="14">
        <v>-9.2914419292300099E-2</v>
      </c>
    </row>
    <row r="6129" spans="1:13" x14ac:dyDescent="0.55000000000000004">
      <c r="A6129">
        <v>6124</v>
      </c>
      <c r="C6129">
        <f t="shared" si="291"/>
        <v>0.25421730304885204</v>
      </c>
      <c r="D6129">
        <f t="shared" si="292"/>
        <v>6.0703984701254372E-6</v>
      </c>
      <c r="E6129" s="2">
        <f t="shared" si="293"/>
        <v>0.2301736530035669</v>
      </c>
      <c r="K6129">
        <v>6124</v>
      </c>
      <c r="L6129" s="14">
        <v>-3.0283028056866198E-5</v>
      </c>
      <c r="M6129" s="14">
        <v>-0.22554686089377399</v>
      </c>
    </row>
    <row r="6130" spans="1:13" x14ac:dyDescent="0.55000000000000004">
      <c r="A6130">
        <v>6125</v>
      </c>
      <c r="C6130">
        <f t="shared" si="291"/>
        <v>0.30996489746434996</v>
      </c>
      <c r="D6130">
        <f t="shared" si="292"/>
        <v>-7.6035145053561149E-5</v>
      </c>
      <c r="E6130" s="2">
        <f t="shared" si="293"/>
        <v>0.37412133680455495</v>
      </c>
      <c r="K6130">
        <v>6125</v>
      </c>
      <c r="L6130" s="14">
        <v>5.3492368854785903E-5</v>
      </c>
      <c r="M6130" s="14">
        <v>-0.30168969199325801</v>
      </c>
    </row>
    <row r="6131" spans="1:13" x14ac:dyDescent="0.55000000000000004">
      <c r="A6131">
        <v>6126</v>
      </c>
      <c r="C6131">
        <f t="shared" si="291"/>
        <v>0.28791783615793481</v>
      </c>
      <c r="D6131">
        <f t="shared" si="292"/>
        <v>-1.3905746986249686E-4</v>
      </c>
      <c r="E6131" s="2">
        <f t="shared" si="293"/>
        <v>0.34832459534165261</v>
      </c>
      <c r="K6131">
        <v>6126</v>
      </c>
      <c r="L6131" s="14">
        <v>1.23870270144192E-4</v>
      </c>
      <c r="M6131" s="14">
        <v>-0.30227246818605602</v>
      </c>
    </row>
    <row r="6132" spans="1:13" x14ac:dyDescent="0.55000000000000004">
      <c r="A6132">
        <v>6127</v>
      </c>
      <c r="C6132">
        <f t="shared" si="291"/>
        <v>0.19360946680589536</v>
      </c>
      <c r="D6132">
        <f t="shared" si="292"/>
        <v>-1.6717930083462999E-4</v>
      </c>
      <c r="E6132" s="2">
        <f t="shared" si="293"/>
        <v>0.17703788056702285</v>
      </c>
      <c r="K6132">
        <v>6127</v>
      </c>
      <c r="L6132" s="14">
        <v>1.6322409384061801E-4</v>
      </c>
      <c r="M6132" s="14">
        <v>-0.22714922955940001</v>
      </c>
    </row>
    <row r="6133" spans="1:13" x14ac:dyDescent="0.55000000000000004">
      <c r="A6133">
        <v>6128</v>
      </c>
      <c r="C6133">
        <f t="shared" si="291"/>
        <v>5.070920224758934E-2</v>
      </c>
      <c r="D6133">
        <f t="shared" si="292"/>
        <v>-1.5334265115870136E-4</v>
      </c>
      <c r="E6133" s="2">
        <f t="shared" si="293"/>
        <v>2.1270548030755444E-2</v>
      </c>
      <c r="K6133">
        <v>6128</v>
      </c>
      <c r="L6133" s="14">
        <v>1.6169743066589499E-4</v>
      </c>
      <c r="M6133" s="14">
        <v>-9.5135057258074598E-2</v>
      </c>
    </row>
    <row r="6134" spans="1:13" x14ac:dyDescent="0.55000000000000004">
      <c r="A6134">
        <v>6129</v>
      </c>
      <c r="C6134">
        <f t="shared" si="291"/>
        <v>-0.10491800320968669</v>
      </c>
      <c r="D6134">
        <f t="shared" si="292"/>
        <v>-1.0102022824856766E-4</v>
      </c>
      <c r="E6134" s="2">
        <f t="shared" si="293"/>
        <v>2.7431403290940584E-2</v>
      </c>
      <c r="K6134">
        <v>6129</v>
      </c>
      <c r="L6134" s="14">
        <v>1.1967264288286299E-4</v>
      </c>
      <c r="M6134" s="14">
        <v>6.0706280308584201E-2</v>
      </c>
    </row>
    <row r="6135" spans="1:13" x14ac:dyDescent="0.55000000000000004">
      <c r="A6135">
        <v>6130</v>
      </c>
      <c r="C6135">
        <f t="shared" si="291"/>
        <v>-0.23421300135736922</v>
      </c>
      <c r="D6135">
        <f t="shared" si="292"/>
        <v>-2.3343857385503967E-5</v>
      </c>
      <c r="E6135" s="2">
        <f t="shared" si="293"/>
        <v>0.18970933814995772</v>
      </c>
      <c r="K6135">
        <v>6130</v>
      </c>
      <c r="L6135" s="14">
        <v>4.7675099294640401E-5</v>
      </c>
      <c r="M6135" s="14">
        <v>0.20134335337753501</v>
      </c>
    </row>
    <row r="6136" spans="1:13" x14ac:dyDescent="0.55000000000000004">
      <c r="A6136">
        <v>6131</v>
      </c>
      <c r="C6136">
        <f t="shared" si="291"/>
        <v>-0.30472547298271185</v>
      </c>
      <c r="D6136">
        <f t="shared" si="292"/>
        <v>6.0191329631848903E-5</v>
      </c>
      <c r="E6136" s="2">
        <f t="shared" si="293"/>
        <v>0.35554770077794556</v>
      </c>
      <c r="K6136">
        <v>6131</v>
      </c>
      <c r="L6136" s="14">
        <v>-3.6262968666769903E-5</v>
      </c>
      <c r="M6136" s="14">
        <v>0.29155273454959901</v>
      </c>
    </row>
    <row r="6137" spans="1:13" x14ac:dyDescent="0.55000000000000004">
      <c r="A6137">
        <v>6132</v>
      </c>
      <c r="C6137">
        <f t="shared" si="291"/>
        <v>-0.29875827399272697</v>
      </c>
      <c r="D6137">
        <f t="shared" si="292"/>
        <v>1.2861976164416951E-4</v>
      </c>
      <c r="E6137" s="2">
        <f t="shared" si="293"/>
        <v>0.36905527640241398</v>
      </c>
      <c r="K6137">
        <v>6132</v>
      </c>
      <c r="L6137" s="14">
        <v>-1.11118751166462E-4</v>
      </c>
      <c r="M6137" s="14">
        <v>0.30874092469185899</v>
      </c>
    </row>
    <row r="6138" spans="1:13" x14ac:dyDescent="0.55000000000000004">
      <c r="A6138">
        <v>6133</v>
      </c>
      <c r="C6138">
        <f t="shared" si="291"/>
        <v>-0.21780904555532604</v>
      </c>
      <c r="D6138">
        <f t="shared" si="292"/>
        <v>1.6476734457326932E-4</v>
      </c>
      <c r="E6138" s="2">
        <f t="shared" si="293"/>
        <v>0.21754022884634025</v>
      </c>
      <c r="K6138">
        <v>6133</v>
      </c>
      <c r="L6138" s="14">
        <v>-1.5814415310582599E-4</v>
      </c>
      <c r="M6138" s="14">
        <v>0.24860303495539601</v>
      </c>
    </row>
    <row r="6139" spans="1:13" x14ac:dyDescent="0.55000000000000004">
      <c r="A6139">
        <v>6134</v>
      </c>
      <c r="C6139">
        <f t="shared" si="291"/>
        <v>-8.2194337738322881E-2</v>
      </c>
      <c r="D6139">
        <f t="shared" si="292"/>
        <v>1.5956179703529439E-4</v>
      </c>
      <c r="E6139" s="2">
        <f t="shared" si="293"/>
        <v>4.3428605493163075E-2</v>
      </c>
      <c r="K6139">
        <v>6134</v>
      </c>
      <c r="L6139" s="14">
        <v>-1.6556137084473499E-4</v>
      </c>
      <c r="M6139" s="14">
        <v>0.12620097289309001</v>
      </c>
    </row>
    <row r="6140" spans="1:13" x14ac:dyDescent="0.55000000000000004">
      <c r="A6140">
        <v>6135</v>
      </c>
      <c r="C6140">
        <f t="shared" si="291"/>
        <v>7.404941633507435E-2</v>
      </c>
      <c r="D6140">
        <f t="shared" si="292"/>
        <v>1.1430960173774759E-4</v>
      </c>
      <c r="E6140" s="2">
        <f t="shared" si="293"/>
        <v>1.0375117772748823E-2</v>
      </c>
      <c r="K6140">
        <v>6135</v>
      </c>
      <c r="L6140" s="14">
        <v>-1.3151271618740099E-4</v>
      </c>
      <c r="M6140" s="14">
        <v>-2.7808905724288201E-2</v>
      </c>
    </row>
    <row r="6141" spans="1:13" x14ac:dyDescent="0.55000000000000004">
      <c r="A6141">
        <v>6136</v>
      </c>
      <c r="C6141">
        <f t="shared" si="291"/>
        <v>0.21170832774622053</v>
      </c>
      <c r="D6141">
        <f t="shared" si="292"/>
        <v>4.0368105859254024E-5</v>
      </c>
      <c r="E6141" s="2">
        <f t="shared" si="293"/>
        <v>0.14943033380032902</v>
      </c>
      <c r="K6141">
        <v>6136</v>
      </c>
      <c r="L6141" s="14">
        <v>-6.4525885915270705E-5</v>
      </c>
      <c r="M6141" s="14">
        <v>-0.174853871389092</v>
      </c>
    </row>
    <row r="6142" spans="1:13" x14ac:dyDescent="0.55000000000000004">
      <c r="A6142">
        <v>6137</v>
      </c>
      <c r="C6142">
        <f t="shared" si="291"/>
        <v>0.29623291135054325</v>
      </c>
      <c r="D6142">
        <f t="shared" si="292"/>
        <v>-4.3704933697754306E-5</v>
      </c>
      <c r="E6142" s="2">
        <f t="shared" si="293"/>
        <v>0.32986472590733101</v>
      </c>
      <c r="K6142">
        <v>6137</v>
      </c>
      <c r="L6142" s="14">
        <v>1.8621852773874499E-5</v>
      </c>
      <c r="M6142" s="14">
        <v>-0.278105600249829</v>
      </c>
    </row>
    <row r="6143" spans="1:13" x14ac:dyDescent="0.55000000000000004">
      <c r="A6143">
        <v>6138</v>
      </c>
      <c r="C6143">
        <f t="shared" si="291"/>
        <v>0.30640927830021703</v>
      </c>
      <c r="D6143">
        <f t="shared" si="292"/>
        <v>-1.1680895612353448E-4</v>
      </c>
      <c r="E6143" s="2">
        <f t="shared" si="293"/>
        <v>0.38206409439342248</v>
      </c>
      <c r="K6143">
        <v>6138</v>
      </c>
      <c r="L6143" s="14">
        <v>9.7105632914215001E-5</v>
      </c>
      <c r="M6143" s="14">
        <v>-0.31170405628610498</v>
      </c>
    </row>
    <row r="6144" spans="1:13" x14ac:dyDescent="0.55000000000000004">
      <c r="A6144">
        <v>6139</v>
      </c>
      <c r="C6144">
        <f t="shared" si="291"/>
        <v>0.23968337499166958</v>
      </c>
      <c r="D6144">
        <f t="shared" si="292"/>
        <v>-1.6059639269974576E-4</v>
      </c>
      <c r="E6144" s="2">
        <f t="shared" si="293"/>
        <v>0.25696552694183006</v>
      </c>
      <c r="K6144">
        <v>6139</v>
      </c>
      <c r="L6144" s="14">
        <v>1.51268704891577E-4</v>
      </c>
      <c r="M6144" s="14">
        <v>-0.26723429775394503</v>
      </c>
    </row>
    <row r="6145" spans="1:13" x14ac:dyDescent="0.55000000000000004">
      <c r="A6145">
        <v>6140</v>
      </c>
      <c r="C6145">
        <f t="shared" si="291"/>
        <v>0.11280199668913173</v>
      </c>
      <c r="D6145">
        <f t="shared" si="292"/>
        <v>-1.6407751981220334E-4</v>
      </c>
      <c r="E6145" s="2">
        <f t="shared" si="293"/>
        <v>7.2165326412506614E-2</v>
      </c>
      <c r="K6145">
        <v>6140</v>
      </c>
      <c r="L6145" s="14">
        <v>1.6754559132592701E-4</v>
      </c>
      <c r="M6145" s="14">
        <v>-0.155834051548082</v>
      </c>
    </row>
    <row r="6146" spans="1:13" x14ac:dyDescent="0.55000000000000004">
      <c r="A6146">
        <v>6141</v>
      </c>
      <c r="C6146">
        <f t="shared" si="291"/>
        <v>-4.2390305107847803E-2</v>
      </c>
      <c r="D6146">
        <f t="shared" si="292"/>
        <v>-1.2637864793221365E-4</v>
      </c>
      <c r="E6146" s="2">
        <f t="shared" si="293"/>
        <v>1.3679719408880172E-3</v>
      </c>
      <c r="K6146">
        <v>6141</v>
      </c>
      <c r="L6146" s="14">
        <v>1.41859645035309E-4</v>
      </c>
      <c r="M6146" s="14">
        <v>-5.4042004077308001E-3</v>
      </c>
    </row>
    <row r="6147" spans="1:13" x14ac:dyDescent="0.55000000000000004">
      <c r="A6147">
        <v>6142</v>
      </c>
      <c r="C6147">
        <f t="shared" si="291"/>
        <v>-0.18694353383949366</v>
      </c>
      <c r="D6147">
        <f t="shared" si="292"/>
        <v>-5.696139927177514E-5</v>
      </c>
      <c r="E6147" s="2">
        <f t="shared" si="293"/>
        <v>0.11110402239492519</v>
      </c>
      <c r="K6147">
        <v>6142</v>
      </c>
      <c r="L6147" s="14">
        <v>8.0644070612249902E-5</v>
      </c>
      <c r="M6147" s="14">
        <v>0.146379166249962</v>
      </c>
    </row>
    <row r="6148" spans="1:13" x14ac:dyDescent="0.55000000000000004">
      <c r="A6148">
        <v>6143</v>
      </c>
      <c r="C6148">
        <f t="shared" si="291"/>
        <v>-0.28457787603446677</v>
      </c>
      <c r="D6148">
        <f t="shared" si="292"/>
        <v>2.6751959954847199E-5</v>
      </c>
      <c r="E6148" s="2">
        <f t="shared" si="293"/>
        <v>0.29820209805890052</v>
      </c>
      <c r="K6148">
        <v>6143</v>
      </c>
      <c r="L6148" s="14">
        <v>-7.6931157514125105E-7</v>
      </c>
      <c r="M6148" s="14">
        <v>0.261500962649931</v>
      </c>
    </row>
    <row r="6149" spans="1:13" x14ac:dyDescent="0.55000000000000004">
      <c r="A6149">
        <v>6144</v>
      </c>
      <c r="C6149">
        <f t="shared" si="291"/>
        <v>-0.31078916977047411</v>
      </c>
      <c r="D6149">
        <f t="shared" si="292"/>
        <v>1.0375114111937751E-4</v>
      </c>
      <c r="E6149" s="2">
        <f t="shared" si="293"/>
        <v>0.38678124059451319</v>
      </c>
      <c r="K6149">
        <v>6144</v>
      </c>
      <c r="L6149" s="14">
        <v>-8.1990014906075797E-5</v>
      </c>
      <c r="M6149" s="14">
        <v>0.31112822072002599</v>
      </c>
    </row>
    <row r="6150" spans="1:13" x14ac:dyDescent="0.55000000000000004">
      <c r="A6150">
        <v>6145</v>
      </c>
      <c r="C6150">
        <f t="shared" ref="C6150:C6213" si="294">$D$1*COS($B$2*(A6150-$L$2)+$B$1)</f>
        <v>-0.25899893281001274</v>
      </c>
      <c r="D6150">
        <f t="shared" ref="D6150:D6213" si="295">$D$2*COS($B$2*(A6150-$L$3)+$B$3)</f>
        <v>1.5471097276348057E-4</v>
      </c>
      <c r="E6150" s="2">
        <f t="shared" ref="E6150:E6213" si="296">(M6150-C6150)^2</f>
        <v>0.29358020254349226</v>
      </c>
      <c r="K6150">
        <v>6145</v>
      </c>
      <c r="L6150" s="14">
        <v>-1.4267581037465701E-4</v>
      </c>
      <c r="M6150" s="14">
        <v>0.28283148581143402</v>
      </c>
    </row>
    <row r="6151" spans="1:13" x14ac:dyDescent="0.55000000000000004">
      <c r="A6151">
        <v>6146</v>
      </c>
      <c r="C6151">
        <f t="shared" si="294"/>
        <v>-0.14220542298261943</v>
      </c>
      <c r="D6151">
        <f t="shared" si="295"/>
        <v>1.6684161129277414E-4</v>
      </c>
      <c r="E6151" s="2">
        <f t="shared" si="296"/>
        <v>0.1062129438115256</v>
      </c>
      <c r="K6151">
        <v>6146</v>
      </c>
      <c r="L6151" s="14">
        <v>-1.6762756403843599E-4</v>
      </c>
      <c r="M6151" s="14">
        <v>0.18369785072221101</v>
      </c>
    </row>
    <row r="6152" spans="1:13" x14ac:dyDescent="0.55000000000000004">
      <c r="A6152">
        <v>6147</v>
      </c>
      <c r="C6152">
        <f t="shared" si="294"/>
        <v>1.0278650563454981E-2</v>
      </c>
      <c r="D6152">
        <f t="shared" si="295"/>
        <v>1.3709852213066018E-4</v>
      </c>
      <c r="E6152" s="2">
        <f t="shared" si="296"/>
        <v>7.9960562614764382E-4</v>
      </c>
      <c r="K6152">
        <v>6147</v>
      </c>
      <c r="L6152" s="14">
        <v>-1.5059595440287699E-4</v>
      </c>
      <c r="M6152" s="14">
        <v>3.8555949340877901E-2</v>
      </c>
    </row>
    <row r="6153" spans="1:13" x14ac:dyDescent="0.55000000000000004">
      <c r="A6153">
        <v>6148</v>
      </c>
      <c r="C6153">
        <f t="shared" si="294"/>
        <v>0.16018299947486556</v>
      </c>
      <c r="D6153">
        <f t="shared" si="295"/>
        <v>7.2946593721306984E-5</v>
      </c>
      <c r="E6153" s="2">
        <f t="shared" si="296"/>
        <v>7.6411072647000464E-2</v>
      </c>
      <c r="K6153">
        <v>6148</v>
      </c>
      <c r="L6153" s="14">
        <v>-9.5846653757641505E-5</v>
      </c>
      <c r="M6153" s="14">
        <v>-0.116242528736623</v>
      </c>
    </row>
    <row r="6154" spans="1:13" x14ac:dyDescent="0.55000000000000004">
      <c r="A6154">
        <v>6149</v>
      </c>
      <c r="C6154">
        <f t="shared" si="294"/>
        <v>0.26988479190781622</v>
      </c>
      <c r="D6154">
        <f t="shared" si="295"/>
        <v>-9.5133921198979313E-6</v>
      </c>
      <c r="E6154" s="2">
        <f t="shared" si="296"/>
        <v>0.26195166284713961</v>
      </c>
      <c r="K6154">
        <v>6149</v>
      </c>
      <c r="L6154" s="14">
        <v>-1.70919640893313E-5</v>
      </c>
      <c r="M6154" s="14">
        <v>-0.24192734437574201</v>
      </c>
    </row>
    <row r="6155" spans="1:13" x14ac:dyDescent="0.55000000000000004">
      <c r="A6155">
        <v>6150</v>
      </c>
      <c r="C6155">
        <f t="shared" si="294"/>
        <v>0.31185119029195041</v>
      </c>
      <c r="D6155">
        <f t="shared" si="295"/>
        <v>-8.9585717065403722E-5</v>
      </c>
      <c r="E6155" s="2">
        <f t="shared" si="296"/>
        <v>0.38300149547465762</v>
      </c>
      <c r="K6155">
        <v>6150</v>
      </c>
      <c r="L6155" s="14">
        <v>6.59435140159992E-5</v>
      </c>
      <c r="M6155" s="14">
        <v>-0.30701995580767</v>
      </c>
    </row>
    <row r="6156" spans="1:13" x14ac:dyDescent="0.55000000000000004">
      <c r="A6156">
        <v>6151</v>
      </c>
      <c r="C6156">
        <f t="shared" si="294"/>
        <v>0.27554951321434173</v>
      </c>
      <c r="D6156">
        <f t="shared" si="295"/>
        <v>-1.4717391534458153E-4</v>
      </c>
      <c r="E6156" s="2">
        <f t="shared" si="296"/>
        <v>0.32577500014736288</v>
      </c>
      <c r="K6156">
        <v>6151</v>
      </c>
      <c r="L6156" s="14">
        <v>1.3246302995216101E-4</v>
      </c>
      <c r="M6156" s="14">
        <v>-0.29521751469403601</v>
      </c>
    </row>
    <row r="6157" spans="1:13" x14ac:dyDescent="0.55000000000000004">
      <c r="A6157">
        <v>6152</v>
      </c>
      <c r="C6157">
        <f t="shared" si="294"/>
        <v>0.17009071644663448</v>
      </c>
      <c r="D6157">
        <f t="shared" si="295"/>
        <v>-1.6782456305227653E-4</v>
      </c>
      <c r="E6157" s="2">
        <f t="shared" si="296"/>
        <v>0.14407090409840795</v>
      </c>
      <c r="K6157">
        <v>6152</v>
      </c>
      <c r="L6157" s="14">
        <v>1.65806358295824E-4</v>
      </c>
      <c r="M6157" s="14">
        <v>-0.20947601562877799</v>
      </c>
    </row>
    <row r="6158" spans="1:13" x14ac:dyDescent="0.55000000000000004">
      <c r="A6158">
        <v>6153</v>
      </c>
      <c r="C6158">
        <f t="shared" si="294"/>
        <v>2.1942735076530211E-2</v>
      </c>
      <c r="D6158">
        <f t="shared" si="295"/>
        <v>-1.4635478289613531E-4</v>
      </c>
      <c r="E6158" s="2">
        <f t="shared" si="296"/>
        <v>8.6886044642566513E-3</v>
      </c>
      <c r="K6158">
        <v>6153</v>
      </c>
      <c r="L6158" s="14">
        <v>1.57622455616327E-4</v>
      </c>
      <c r="M6158" s="14">
        <v>-7.1269948954435502E-2</v>
      </c>
    </row>
    <row r="6159" spans="1:13" x14ac:dyDescent="0.55000000000000004">
      <c r="A6159">
        <v>6154</v>
      </c>
      <c r="C6159">
        <f t="shared" si="294"/>
        <v>-0.13171241028162578</v>
      </c>
      <c r="D6159">
        <f t="shared" si="295"/>
        <v>-8.815303714711692E-5</v>
      </c>
      <c r="E6159" s="2">
        <f t="shared" si="296"/>
        <v>4.6871612991545623E-2</v>
      </c>
      <c r="K6159">
        <v>6154</v>
      </c>
      <c r="L6159" s="14">
        <v>1.0996103110899599E-4</v>
      </c>
      <c r="M6159" s="14">
        <v>8.4786118562210994E-2</v>
      </c>
    </row>
    <row r="6160" spans="1:13" x14ac:dyDescent="0.55000000000000004">
      <c r="A6160">
        <v>6155</v>
      </c>
      <c r="C6160">
        <f t="shared" si="294"/>
        <v>-0.25231051693642037</v>
      </c>
      <c r="D6160">
        <f t="shared" si="295"/>
        <v>-7.8267371927639621E-6</v>
      </c>
      <c r="E6160" s="2">
        <f t="shared" si="296"/>
        <v>0.22270612080957303</v>
      </c>
      <c r="K6160">
        <v>6155</v>
      </c>
      <c r="L6160" s="14">
        <v>3.4759184211703302E-5</v>
      </c>
      <c r="M6160" s="14">
        <v>0.21960697671005699</v>
      </c>
    </row>
    <row r="6161" spans="1:13" x14ac:dyDescent="0.55000000000000004">
      <c r="A6161">
        <v>6156</v>
      </c>
      <c r="C6161">
        <f t="shared" si="294"/>
        <v>-0.30958400212389448</v>
      </c>
      <c r="D6161">
        <f t="shared" si="295"/>
        <v>7.4463908822442536E-5</v>
      </c>
      <c r="E6161" s="2">
        <f t="shared" si="296"/>
        <v>0.37089306721633575</v>
      </c>
      <c r="K6161">
        <v>6156</v>
      </c>
      <c r="L6161" s="14">
        <v>-4.91483160017348E-5</v>
      </c>
      <c r="M6161" s="14">
        <v>0.29942590519809298</v>
      </c>
    </row>
    <row r="6162" spans="1:13" x14ac:dyDescent="0.55000000000000004">
      <c r="A6162">
        <v>6157</v>
      </c>
      <c r="C6162">
        <f t="shared" si="294"/>
        <v>-0.28915842829127303</v>
      </c>
      <c r="D6162">
        <f t="shared" si="295"/>
        <v>1.3806568329787698E-4</v>
      </c>
      <c r="E6162" s="2">
        <f t="shared" si="296"/>
        <v>0.35213564946223225</v>
      </c>
      <c r="K6162">
        <v>6157</v>
      </c>
      <c r="L6162" s="14">
        <v>-1.20746315578521E-4</v>
      </c>
      <c r="M6162" s="14">
        <v>0.30425175822580403</v>
      </c>
    </row>
    <row r="6163" spans="1:13" x14ac:dyDescent="0.55000000000000004">
      <c r="A6163">
        <v>6158</v>
      </c>
      <c r="C6163">
        <f t="shared" si="294"/>
        <v>-0.19616018393360821</v>
      </c>
      <c r="D6163">
        <f t="shared" si="295"/>
        <v>1.6701588145924068E-4</v>
      </c>
      <c r="E6163" s="2">
        <f t="shared" si="296"/>
        <v>0.18407193640294697</v>
      </c>
      <c r="K6163">
        <v>6158</v>
      </c>
      <c r="L6163" s="14">
        <v>-1.6210265136290601E-4</v>
      </c>
      <c r="M6163" s="14">
        <v>0.23287587096498299</v>
      </c>
    </row>
    <row r="6164" spans="1:13" x14ac:dyDescent="0.55000000000000004">
      <c r="A6164">
        <v>6159</v>
      </c>
      <c r="C6164">
        <f t="shared" si="294"/>
        <v>-5.3929868141687973E-2</v>
      </c>
      <c r="D6164">
        <f t="shared" si="295"/>
        <v>1.5404861379075997E-4</v>
      </c>
      <c r="E6164" s="2">
        <f t="shared" si="296"/>
        <v>2.4681869576613457E-2</v>
      </c>
      <c r="K6164">
        <v>6159</v>
      </c>
      <c r="L6164" s="14">
        <v>-1.6285937250160899E-4</v>
      </c>
      <c r="M6164" s="14">
        <v>0.10317477716395999</v>
      </c>
    </row>
    <row r="6165" spans="1:13" x14ac:dyDescent="0.55000000000000004">
      <c r="A6165">
        <v>6160</v>
      </c>
      <c r="C6165">
        <f t="shared" si="294"/>
        <v>0.10183570780589919</v>
      </c>
      <c r="D6165">
        <f t="shared" si="295"/>
        <v>1.0241839114817882E-4</v>
      </c>
      <c r="E6165" s="2">
        <f t="shared" si="296"/>
        <v>2.3778499652269171E-2</v>
      </c>
      <c r="K6165">
        <v>6160</v>
      </c>
      <c r="L6165" s="14">
        <v>-1.2282695349108601E-4</v>
      </c>
      <c r="M6165" s="14">
        <v>-5.2367079627626698E-2</v>
      </c>
    </row>
    <row r="6166" spans="1:13" x14ac:dyDescent="0.55000000000000004">
      <c r="A6166">
        <v>6161</v>
      </c>
      <c r="C6166">
        <f t="shared" si="294"/>
        <v>0.23204266762061138</v>
      </c>
      <c r="D6166">
        <f t="shared" si="295"/>
        <v>2.5083311135800873E-5</v>
      </c>
      <c r="E6166" s="2">
        <f t="shared" si="296"/>
        <v>0.18218892316319646</v>
      </c>
      <c r="K6166">
        <v>6161</v>
      </c>
      <c r="L6166" s="14">
        <v>-5.2031762015618998E-5</v>
      </c>
      <c r="M6166" s="14">
        <v>-0.19479327646469699</v>
      </c>
    </row>
    <row r="6167" spans="1:13" x14ac:dyDescent="0.55000000000000004">
      <c r="A6167">
        <v>6162</v>
      </c>
      <c r="C6167">
        <f t="shared" si="294"/>
        <v>0.30401180893390445</v>
      </c>
      <c r="D6167">
        <f t="shared" si="295"/>
        <v>-5.8547151257414871E-5</v>
      </c>
      <c r="E6167" s="2">
        <f t="shared" si="296"/>
        <v>0.35099000894143101</v>
      </c>
      <c r="K6167">
        <v>6162</v>
      </c>
      <c r="L6167" s="14">
        <v>3.1795107038277597E-5</v>
      </c>
      <c r="M6167" s="14">
        <v>-0.28843228880142702</v>
      </c>
    </row>
    <row r="6168" spans="1:13" x14ac:dyDescent="0.55000000000000004">
      <c r="A6168">
        <v>6163</v>
      </c>
      <c r="C6168">
        <f t="shared" si="294"/>
        <v>0.29968039426527621</v>
      </c>
      <c r="D6168">
        <f t="shared" si="295"/>
        <v>-1.2748351276105097E-4</v>
      </c>
      <c r="E6168" s="2">
        <f t="shared" si="296"/>
        <v>0.3715049261358796</v>
      </c>
      <c r="K6168">
        <v>6163</v>
      </c>
      <c r="L6168" s="14">
        <v>1.07658694291913E-4</v>
      </c>
      <c r="M6168" s="14">
        <v>-0.30983164510382399</v>
      </c>
    </row>
    <row r="6169" spans="1:13" x14ac:dyDescent="0.55000000000000004">
      <c r="A6169">
        <v>6164</v>
      </c>
      <c r="C6169">
        <f t="shared" si="294"/>
        <v>0.22013551739757506</v>
      </c>
      <c r="D6169">
        <f t="shared" si="295"/>
        <v>-1.6442419970090285E-4</v>
      </c>
      <c r="E6169" s="2">
        <f t="shared" si="296"/>
        <v>0.22445541781485046</v>
      </c>
      <c r="K6169">
        <v>6164</v>
      </c>
      <c r="L6169" s="14">
        <v>1.56558493694087E-4</v>
      </c>
      <c r="M6169" s="14">
        <v>-0.25363174383398202</v>
      </c>
    </row>
    <row r="6170" spans="1:13" x14ac:dyDescent="0.55000000000000004">
      <c r="A6170">
        <v>6165</v>
      </c>
      <c r="C6170">
        <f t="shared" si="294"/>
        <v>8.5341265755989992E-2</v>
      </c>
      <c r="D6170">
        <f t="shared" si="295"/>
        <v>-1.6009787830369962E-4</v>
      </c>
      <c r="E6170" s="2">
        <f t="shared" si="296"/>
        <v>4.8070327753608887E-2</v>
      </c>
      <c r="K6170">
        <v>6165</v>
      </c>
      <c r="L6170" s="14">
        <v>1.66247247132191E-4</v>
      </c>
      <c r="M6170" s="14">
        <v>-0.13390819890381001</v>
      </c>
    </row>
    <row r="6171" spans="1:13" x14ac:dyDescent="0.55000000000000004">
      <c r="A6171">
        <v>6166</v>
      </c>
      <c r="C6171">
        <f t="shared" si="294"/>
        <v>-7.0871844742410664E-2</v>
      </c>
      <c r="D6171">
        <f t="shared" si="295"/>
        <v>-1.1559036404827648E-4</v>
      </c>
      <c r="E6171" s="2">
        <f t="shared" si="296"/>
        <v>8.1406101538292804E-3</v>
      </c>
      <c r="K6171">
        <v>6166</v>
      </c>
      <c r="L6171" s="14">
        <v>1.3429834620299201E-4</v>
      </c>
      <c r="M6171" s="14">
        <v>1.9353485147976999E-2</v>
      </c>
    </row>
    <row r="6172" spans="1:13" x14ac:dyDescent="0.55000000000000004">
      <c r="A6172">
        <v>6167</v>
      </c>
      <c r="C6172">
        <f t="shared" si="294"/>
        <v>-0.20929761607042399</v>
      </c>
      <c r="D6172">
        <f t="shared" si="295"/>
        <v>-4.2072104868291303E-5</v>
      </c>
      <c r="E6172" s="2">
        <f t="shared" si="296"/>
        <v>0.14217845528172043</v>
      </c>
      <c r="K6172">
        <v>6167</v>
      </c>
      <c r="L6172" s="14">
        <v>6.8713591340797893E-5</v>
      </c>
      <c r="M6172" s="14">
        <v>0.16776796878414801</v>
      </c>
    </row>
    <row r="6173" spans="1:13" x14ac:dyDescent="0.55000000000000004">
      <c r="A6173">
        <v>6168</v>
      </c>
      <c r="C6173">
        <f t="shared" si="294"/>
        <v>-0.29519409740846847</v>
      </c>
      <c r="D6173">
        <f t="shared" si="295"/>
        <v>4.2005365824027743E-5</v>
      </c>
      <c r="E6173" s="2">
        <f t="shared" si="296"/>
        <v>0.32416855640712566</v>
      </c>
      <c r="K6173">
        <v>6168</v>
      </c>
      <c r="L6173" s="14">
        <v>-1.40809087408727E-5</v>
      </c>
      <c r="M6173" s="14">
        <v>0.27416392388140998</v>
      </c>
    </row>
    <row r="6174" spans="1:13" x14ac:dyDescent="0.55000000000000004">
      <c r="A6174">
        <v>6169</v>
      </c>
      <c r="C6174">
        <f t="shared" si="294"/>
        <v>-0.30700308249486424</v>
      </c>
      <c r="D6174">
        <f t="shared" si="295"/>
        <v>1.1554037509737564E-4</v>
      </c>
      <c r="E6174" s="2">
        <f t="shared" si="296"/>
        <v>0.38303338019192118</v>
      </c>
      <c r="K6174">
        <v>6169</v>
      </c>
      <c r="L6174" s="14">
        <v>-9.3348757876775796E-5</v>
      </c>
      <c r="M6174" s="14">
        <v>0.31189382345306599</v>
      </c>
    </row>
    <row r="6175" spans="1:13" x14ac:dyDescent="0.55000000000000004">
      <c r="A6175">
        <v>6170</v>
      </c>
      <c r="C6175">
        <f t="shared" si="294"/>
        <v>-0.24176076498658167</v>
      </c>
      <c r="D6175">
        <f t="shared" si="295"/>
        <v>1.6007718561915414E-4</v>
      </c>
      <c r="E6175" s="2">
        <f t="shared" si="296"/>
        <v>0.26344480467463449</v>
      </c>
      <c r="K6175">
        <v>6170</v>
      </c>
      <c r="L6175" s="14">
        <v>-1.49236831508788E-4</v>
      </c>
      <c r="M6175" s="14">
        <v>0.27150798009208998</v>
      </c>
    </row>
    <row r="6176" spans="1:13" x14ac:dyDescent="0.55000000000000004">
      <c r="A6176">
        <v>6171</v>
      </c>
      <c r="C6176">
        <f t="shared" si="294"/>
        <v>-0.11584159138347506</v>
      </c>
      <c r="D6176">
        <f t="shared" si="295"/>
        <v>1.6443799671036547E-4</v>
      </c>
      <c r="E6176" s="2">
        <f t="shared" si="296"/>
        <v>7.7820282943135297E-2</v>
      </c>
      <c r="K6176">
        <v>6171</v>
      </c>
      <c r="L6176" s="14">
        <v>-1.67747614891335E-4</v>
      </c>
      <c r="M6176" s="14">
        <v>0.16312127880382299</v>
      </c>
    </row>
    <row r="6177" spans="1:13" x14ac:dyDescent="0.55000000000000004">
      <c r="A6177">
        <v>6172</v>
      </c>
      <c r="C6177">
        <f t="shared" si="294"/>
        <v>3.9151379912744089E-2</v>
      </c>
      <c r="D6177">
        <f t="shared" si="295"/>
        <v>1.275283367059654E-4</v>
      </c>
      <c r="E6177" s="2">
        <f t="shared" si="296"/>
        <v>6.3865066344142207E-4</v>
      </c>
      <c r="K6177">
        <v>6172</v>
      </c>
      <c r="L6177" s="14">
        <v>-1.4424496749369399E-4</v>
      </c>
      <c r="M6177" s="14">
        <v>1.38798413081909E-2</v>
      </c>
    </row>
    <row r="6178" spans="1:13" x14ac:dyDescent="0.55000000000000004">
      <c r="A6178">
        <v>6173</v>
      </c>
      <c r="C6178">
        <f t="shared" si="294"/>
        <v>0.18431818009647444</v>
      </c>
      <c r="D6178">
        <f t="shared" si="295"/>
        <v>5.8611752272421404E-5</v>
      </c>
      <c r="E6178" s="2">
        <f t="shared" si="296"/>
        <v>0.10442984470133994</v>
      </c>
      <c r="K6178">
        <v>6173</v>
      </c>
      <c r="L6178" s="14">
        <v>-8.4615273156443105E-5</v>
      </c>
      <c r="M6178" s="14">
        <v>-0.13883788854736201</v>
      </c>
    </row>
    <row r="6179" spans="1:13" x14ac:dyDescent="0.55000000000000004">
      <c r="A6179">
        <v>6174</v>
      </c>
      <c r="C6179">
        <f t="shared" si="294"/>
        <v>0.28322500219496372</v>
      </c>
      <c r="D6179">
        <f t="shared" si="295"/>
        <v>-2.5015146543787522E-5</v>
      </c>
      <c r="E6179" s="2">
        <f t="shared" si="296"/>
        <v>0.29160843499433553</v>
      </c>
      <c r="K6179">
        <v>6174</v>
      </c>
      <c r="L6179" s="14">
        <v>-3.7931587421154002E-6</v>
      </c>
      <c r="M6179" s="14">
        <v>-0.256782807928497</v>
      </c>
    </row>
    <row r="6180" spans="1:13" x14ac:dyDescent="0.55000000000000004">
      <c r="A6180">
        <v>6175</v>
      </c>
      <c r="C6180">
        <f t="shared" si="294"/>
        <v>0.31104831865188454</v>
      </c>
      <c r="D6180">
        <f t="shared" si="295"/>
        <v>-1.0236377085495843E-4</v>
      </c>
      <c r="E6180" s="2">
        <f t="shared" si="296"/>
        <v>0.3862165074017424</v>
      </c>
      <c r="K6180">
        <v>6175</v>
      </c>
      <c r="L6180" s="14">
        <v>7.7978975810223794E-5</v>
      </c>
      <c r="M6180" s="14">
        <v>-0.310414880099049</v>
      </c>
    </row>
    <row r="6181" spans="1:13" x14ac:dyDescent="0.55000000000000004">
      <c r="A6181">
        <v>6176</v>
      </c>
      <c r="C6181">
        <f t="shared" si="294"/>
        <v>0.26080506350552768</v>
      </c>
      <c r="D6181">
        <f t="shared" si="295"/>
        <v>-1.540212463386264E-4</v>
      </c>
      <c r="E6181" s="2">
        <f t="shared" si="296"/>
        <v>0.29932572299929194</v>
      </c>
      <c r="K6181">
        <v>6176</v>
      </c>
      <c r="L6181" s="14">
        <v>1.4022079212444599E-4</v>
      </c>
      <c r="M6181" s="14">
        <v>-0.286301619874681</v>
      </c>
    </row>
    <row r="6182" spans="1:13" x14ac:dyDescent="0.55000000000000004">
      <c r="A6182">
        <v>6177</v>
      </c>
      <c r="C6182">
        <f t="shared" si="294"/>
        <v>0.14510523475785714</v>
      </c>
      <c r="D6182">
        <f t="shared" si="295"/>
        <v>-1.6702263550181834E-4</v>
      </c>
      <c r="E6182" s="2">
        <f t="shared" si="296"/>
        <v>0.11261902225571215</v>
      </c>
      <c r="K6182">
        <v>6177</v>
      </c>
      <c r="L6182" s="14">
        <v>1.67343441184459E-4</v>
      </c>
      <c r="M6182" s="14">
        <v>-0.19048234286639301</v>
      </c>
    </row>
    <row r="6183" spans="1:13" x14ac:dyDescent="0.55000000000000004">
      <c r="A6183">
        <v>6178</v>
      </c>
      <c r="C6183">
        <f t="shared" si="294"/>
        <v>-7.0129493408571421E-3</v>
      </c>
      <c r="D6183">
        <f t="shared" si="295"/>
        <v>-1.3810486371284374E-4</v>
      </c>
      <c r="E6183" s="2">
        <f t="shared" si="296"/>
        <v>1.5954138574538052E-3</v>
      </c>
      <c r="K6183">
        <v>6178</v>
      </c>
      <c r="L6183" s="14">
        <v>1.5255388727648201E-4</v>
      </c>
      <c r="M6183" s="14">
        <v>-4.6955581420551201E-2</v>
      </c>
    </row>
    <row r="6184" spans="1:13" x14ac:dyDescent="0.55000000000000004">
      <c r="A6184">
        <v>6179</v>
      </c>
      <c r="C6184">
        <f t="shared" si="294"/>
        <v>-0.15737103097625957</v>
      </c>
      <c r="D6184">
        <f t="shared" si="295"/>
        <v>-7.4525682151499332E-5</v>
      </c>
      <c r="E6184" s="2">
        <f t="shared" si="296"/>
        <v>7.0597833204703989E-2</v>
      </c>
      <c r="K6184">
        <v>6179</v>
      </c>
      <c r="L6184" s="14">
        <v>9.9556265924501203E-5</v>
      </c>
      <c r="M6184" s="14">
        <v>0.108331496683347</v>
      </c>
    </row>
    <row r="6185" spans="1:13" x14ac:dyDescent="0.55000000000000004">
      <c r="A6185">
        <v>6180</v>
      </c>
      <c r="C6185">
        <f t="shared" si="294"/>
        <v>-0.26823230095475914</v>
      </c>
      <c r="D6185">
        <f t="shared" si="295"/>
        <v>7.7578747531318941E-6</v>
      </c>
      <c r="E6185" s="2">
        <f t="shared" si="296"/>
        <v>0.25474084535843855</v>
      </c>
      <c r="K6185">
        <v>6180</v>
      </c>
      <c r="L6185" s="14">
        <v>2.1624160169492298E-5</v>
      </c>
      <c r="M6185" s="14">
        <v>0.236486279403086</v>
      </c>
    </row>
    <row r="6186" spans="1:13" x14ac:dyDescent="0.55000000000000004">
      <c r="A6186">
        <v>6181</v>
      </c>
      <c r="C6186">
        <f t="shared" si="294"/>
        <v>-0.31177291728191392</v>
      </c>
      <c r="D6186">
        <f t="shared" si="295"/>
        <v>8.8094368617752195E-5</v>
      </c>
      <c r="E6186" s="2">
        <f t="shared" si="296"/>
        <v>0.38091673626253797</v>
      </c>
      <c r="K6186">
        <v>6181</v>
      </c>
      <c r="L6186" s="14">
        <v>-6.1723850646516407E-5</v>
      </c>
      <c r="M6186" s="14">
        <v>0.30541160639195303</v>
      </c>
    </row>
    <row r="6187" spans="1:13" x14ac:dyDescent="0.55000000000000004">
      <c r="A6187">
        <v>6182</v>
      </c>
      <c r="C6187">
        <f t="shared" si="294"/>
        <v>-0.27706510302298087</v>
      </c>
      <c r="D6187">
        <f t="shared" si="295"/>
        <v>1.4632103284127398E-4</v>
      </c>
      <c r="E6187" s="2">
        <f t="shared" si="296"/>
        <v>0.33052128382405954</v>
      </c>
      <c r="K6187">
        <v>6182</v>
      </c>
      <c r="L6187" s="14">
        <v>-1.2961274016113399E-4</v>
      </c>
      <c r="M6187" s="14">
        <v>0.297844701923899</v>
      </c>
    </row>
    <row r="6188" spans="1:13" x14ac:dyDescent="0.55000000000000004">
      <c r="A6188">
        <v>6183</v>
      </c>
      <c r="C6188">
        <f t="shared" si="294"/>
        <v>-0.17281978797427466</v>
      </c>
      <c r="D6188">
        <f t="shared" si="295"/>
        <v>1.6782420202429409E-4</v>
      </c>
      <c r="E6188" s="2">
        <f t="shared" si="296"/>
        <v>0.15093266347220125</v>
      </c>
      <c r="K6188">
        <v>6183</v>
      </c>
      <c r="L6188" s="14">
        <v>-1.65039314843331E-4</v>
      </c>
      <c r="M6188" s="14">
        <v>0.215680744164616</v>
      </c>
    </row>
    <row r="6189" spans="1:13" x14ac:dyDescent="0.55000000000000004">
      <c r="A6189">
        <v>6184</v>
      </c>
      <c r="C6189">
        <f t="shared" si="294"/>
        <v>-2.5200348900648043E-2</v>
      </c>
      <c r="D6189">
        <f t="shared" si="295"/>
        <v>1.4720703395389081E-4</v>
      </c>
      <c r="E6189" s="2">
        <f t="shared" si="296"/>
        <v>1.0961787407310242E-2</v>
      </c>
      <c r="K6189">
        <v>6184</v>
      </c>
      <c r="L6189" s="14">
        <v>-1.59130769293436E-4</v>
      </c>
      <c r="M6189" s="14">
        <v>7.9498206043105799E-2</v>
      </c>
    </row>
    <row r="6190" spans="1:13" x14ac:dyDescent="0.55000000000000004">
      <c r="A6190">
        <v>6185</v>
      </c>
      <c r="C6190">
        <f t="shared" si="294"/>
        <v>0.1287438465696111</v>
      </c>
      <c r="D6190">
        <f t="shared" si="295"/>
        <v>8.9644003239153992E-5</v>
      </c>
      <c r="E6190" s="2">
        <f t="shared" si="296"/>
        <v>4.216410390357709E-2</v>
      </c>
      <c r="K6190">
        <v>6185</v>
      </c>
      <c r="L6190" s="14">
        <v>-1.13366935398376E-4</v>
      </c>
      <c r="M6190" s="14">
        <v>-7.6595150952966401E-2</v>
      </c>
    </row>
    <row r="6191" spans="1:13" x14ac:dyDescent="0.55000000000000004">
      <c r="A6191">
        <v>6186</v>
      </c>
      <c r="C6191">
        <f t="shared" si="294"/>
        <v>0.25037605025586629</v>
      </c>
      <c r="D6191">
        <f t="shared" si="295"/>
        <v>9.5822172570529605E-6</v>
      </c>
      <c r="E6191" s="2">
        <f t="shared" si="296"/>
        <v>0.21518542210994432</v>
      </c>
      <c r="K6191">
        <v>6186</v>
      </c>
      <c r="L6191" s="14">
        <v>-3.92096492553834E-5</v>
      </c>
      <c r="M6191" s="14">
        <v>-0.21350477723104799</v>
      </c>
    </row>
    <row r="6192" spans="1:13" x14ac:dyDescent="0.55000000000000004">
      <c r="A6192">
        <v>6187</v>
      </c>
      <c r="C6192">
        <f t="shared" si="294"/>
        <v>0.30916914283629765</v>
      </c>
      <c r="D6192">
        <f t="shared" si="295"/>
        <v>-7.2884503279454341E-5</v>
      </c>
      <c r="E6192" s="2">
        <f t="shared" si="296"/>
        <v>0.36736927197441377</v>
      </c>
      <c r="K6192">
        <v>6187</v>
      </c>
      <c r="L6192" s="14">
        <v>4.4767936782625098E-5</v>
      </c>
      <c r="M6192" s="14">
        <v>-0.29694080756413399</v>
      </c>
    </row>
    <row r="6193" spans="1:13" x14ac:dyDescent="0.55000000000000004">
      <c r="A6193">
        <v>6188</v>
      </c>
      <c r="C6193">
        <f t="shared" si="294"/>
        <v>0.29036729733328032</v>
      </c>
      <c r="D6193">
        <f t="shared" si="295"/>
        <v>-1.3705874977625225E-4</v>
      </c>
      <c r="E6193" s="2">
        <f t="shared" si="296"/>
        <v>0.35566131320198474</v>
      </c>
      <c r="K6193">
        <v>6188</v>
      </c>
      <c r="L6193" s="14">
        <v>1.1753311533330701E-4</v>
      </c>
      <c r="M6193" s="14">
        <v>-0.30600617055574703</v>
      </c>
    </row>
    <row r="6194" spans="1:13" x14ac:dyDescent="0.55000000000000004">
      <c r="A6194">
        <v>6189</v>
      </c>
      <c r="C6194">
        <f t="shared" si="294"/>
        <v>0.19868938065661346</v>
      </c>
      <c r="D6194">
        <f t="shared" si="295"/>
        <v>-1.6683413904843263E-4</v>
      </c>
      <c r="E6194" s="2">
        <f t="shared" si="296"/>
        <v>0.19107369373034483</v>
      </c>
      <c r="K6194">
        <v>6189</v>
      </c>
      <c r="L6194" s="14">
        <v>1.6086139602625001E-4</v>
      </c>
      <c r="M6194" s="14">
        <v>-0.23843038980720899</v>
      </c>
    </row>
    <row r="6195" spans="1:13" x14ac:dyDescent="0.55000000000000004">
      <c r="A6195">
        <v>6190</v>
      </c>
      <c r="C6195">
        <f t="shared" si="294"/>
        <v>5.7144617479445388E-2</v>
      </c>
      <c r="D6195">
        <f t="shared" si="295"/>
        <v>-1.5473767600503182E-4</v>
      </c>
      <c r="E6195" s="2">
        <f t="shared" si="296"/>
        <v>2.8319119723189456E-2</v>
      </c>
      <c r="K6195">
        <v>6190</v>
      </c>
      <c r="L6195" s="14">
        <v>1.6390094217276499E-4</v>
      </c>
      <c r="M6195" s="14">
        <v>-0.111138238816701</v>
      </c>
    </row>
    <row r="6196" spans="1:13" x14ac:dyDescent="0.55000000000000004">
      <c r="A6196">
        <v>6191</v>
      </c>
      <c r="C6196">
        <f t="shared" si="294"/>
        <v>-9.8742240175597115E-2</v>
      </c>
      <c r="D6196">
        <f t="shared" si="295"/>
        <v>-1.0380531789605285E-4</v>
      </c>
      <c r="E6196" s="2">
        <f t="shared" si="296"/>
        <v>2.0372256460404924E-2</v>
      </c>
      <c r="K6196">
        <v>6191</v>
      </c>
      <c r="L6196" s="14">
        <v>1.2589048058448299E-4</v>
      </c>
      <c r="M6196" s="14">
        <v>4.3989173537029302E-2</v>
      </c>
    </row>
    <row r="6197" spans="1:13" x14ac:dyDescent="0.55000000000000004">
      <c r="A6197">
        <v>6192</v>
      </c>
      <c r="C6197">
        <f t="shared" si="294"/>
        <v>-0.22984687686784647</v>
      </c>
      <c r="D6197">
        <f t="shared" si="295"/>
        <v>-2.6820013037656963E-5</v>
      </c>
      <c r="E6197" s="2">
        <f t="shared" si="296"/>
        <v>0.1746789436397134</v>
      </c>
      <c r="K6197">
        <v>6192</v>
      </c>
      <c r="L6197" s="14">
        <v>5.6349967165974497E-5</v>
      </c>
      <c r="M6197" s="14">
        <v>0.18809922448939001</v>
      </c>
    </row>
    <row r="6198" spans="1:13" x14ac:dyDescent="0.55000000000000004">
      <c r="A6198">
        <v>6193</v>
      </c>
      <c r="C6198">
        <f t="shared" si="294"/>
        <v>-0.30326479225402397</v>
      </c>
      <c r="D6198">
        <f t="shared" si="295"/>
        <v>5.6896549772171044E-5</v>
      </c>
      <c r="E6198" s="2">
        <f t="shared" si="296"/>
        <v>0.346171549342422</v>
      </c>
      <c r="K6198">
        <v>6193</v>
      </c>
      <c r="L6198" s="14">
        <v>-2.73037450990706E-5</v>
      </c>
      <c r="M6198" s="14">
        <v>0.28509865778550902</v>
      </c>
    </row>
    <row r="6199" spans="1:13" x14ac:dyDescent="0.55000000000000004">
      <c r="A6199">
        <v>6194</v>
      </c>
      <c r="C6199">
        <f t="shared" si="294"/>
        <v>-0.30056963709906792</v>
      </c>
      <c r="D6199">
        <f t="shared" si="295"/>
        <v>1.2633327787329684E-4</v>
      </c>
      <c r="E6199" s="2">
        <f t="shared" si="296"/>
        <v>0.37364245604267199</v>
      </c>
      <c r="K6199">
        <v>6194</v>
      </c>
      <c r="L6199" s="14">
        <v>-1.04119065023915E-4</v>
      </c>
      <c r="M6199" s="14">
        <v>0.31069336361557698</v>
      </c>
    </row>
    <row r="6200" spans="1:13" x14ac:dyDescent="0.55000000000000004">
      <c r="A6200">
        <v>6195</v>
      </c>
      <c r="C6200">
        <f t="shared" si="294"/>
        <v>-0.22243783853750898</v>
      </c>
      <c r="D6200">
        <f t="shared" si="295"/>
        <v>1.6406301612243698E-4</v>
      </c>
      <c r="E6200" s="2">
        <f t="shared" si="296"/>
        <v>0.23127522416441004</v>
      </c>
      <c r="K6200">
        <v>6195</v>
      </c>
      <c r="L6200" s="14">
        <v>-1.5485711920573401E-4</v>
      </c>
      <c r="M6200" s="14">
        <v>0.25847298912642502</v>
      </c>
    </row>
    <row r="6201" spans="1:13" x14ac:dyDescent="0.55000000000000004">
      <c r="A6201">
        <v>6196</v>
      </c>
      <c r="C6201">
        <f t="shared" si="294"/>
        <v>-8.8478831125008539E-2</v>
      </c>
      <c r="D6201">
        <f t="shared" si="295"/>
        <v>1.6061639549954675E-4</v>
      </c>
      <c r="E6201" s="2">
        <f t="shared" si="296"/>
        <v>5.2897829827612403E-2</v>
      </c>
      <c r="K6201">
        <v>6196</v>
      </c>
      <c r="L6201" s="14">
        <v>-1.66810247218653E-4</v>
      </c>
      <c r="M6201" s="14">
        <v>0.141516451060545</v>
      </c>
    </row>
    <row r="6202" spans="1:13" x14ac:dyDescent="0.55000000000000004">
      <c r="A6202">
        <v>6197</v>
      </c>
      <c r="C6202">
        <f t="shared" si="294"/>
        <v>6.7686497917266844E-2</v>
      </c>
      <c r="D6202">
        <f t="shared" si="295"/>
        <v>1.1685844513177928E-4</v>
      </c>
      <c r="E6202" s="2">
        <f t="shared" si="296"/>
        <v>6.1732854414074216E-3</v>
      </c>
      <c r="K6202">
        <v>6197</v>
      </c>
      <c r="L6202" s="14">
        <v>-1.3698471400001399E-4</v>
      </c>
      <c r="M6202" s="14">
        <v>-1.08837600777749E-2</v>
      </c>
    </row>
    <row r="6203" spans="1:13" x14ac:dyDescent="0.55000000000000004">
      <c r="A6203">
        <v>6198</v>
      </c>
      <c r="C6203">
        <f t="shared" si="294"/>
        <v>0.20686394270048225</v>
      </c>
      <c r="D6203">
        <f t="shared" si="295"/>
        <v>4.3771488216519016E-5</v>
      </c>
      <c r="E6203" s="2">
        <f t="shared" si="296"/>
        <v>0.13499893246770178</v>
      </c>
      <c r="K6203">
        <v>6198</v>
      </c>
      <c r="L6203" s="14">
        <v>-7.2850509368601194E-5</v>
      </c>
      <c r="M6203" s="14">
        <v>-0.16055806598667</v>
      </c>
    </row>
    <row r="6204" spans="1:13" x14ac:dyDescent="0.55000000000000004">
      <c r="A6204">
        <v>6199</v>
      </c>
      <c r="C6204">
        <f t="shared" si="294"/>
        <v>0.29412289821181975</v>
      </c>
      <c r="D6204">
        <f t="shared" si="295"/>
        <v>-4.0301189611321401E-5</v>
      </c>
      <c r="E6204" s="2">
        <f t="shared" si="296"/>
        <v>0.31825676758492238</v>
      </c>
      <c r="K6204">
        <v>6199</v>
      </c>
      <c r="L6204" s="14">
        <v>9.5295572659285892E-6</v>
      </c>
      <c r="M6204" s="14">
        <v>-0.27001960823927401</v>
      </c>
    </row>
    <row r="6205" spans="1:13" x14ac:dyDescent="0.55000000000000004">
      <c r="A6205">
        <v>6200</v>
      </c>
      <c r="C6205">
        <f t="shared" si="294"/>
        <v>0.30756320589077979</v>
      </c>
      <c r="D6205">
        <f t="shared" si="295"/>
        <v>-1.1425911832839555E-4</v>
      </c>
      <c r="E6205" s="2">
        <f t="shared" si="296"/>
        <v>0.38367651605989989</v>
      </c>
      <c r="K6205">
        <v>6200</v>
      </c>
      <c r="L6205" s="14">
        <v>8.9522887166125205E-5</v>
      </c>
      <c r="M6205" s="14">
        <v>-0.31185306452831402</v>
      </c>
    </row>
    <row r="6206" spans="1:13" x14ac:dyDescent="0.55000000000000004">
      <c r="A6206">
        <v>6201</v>
      </c>
      <c r="C6206">
        <f t="shared" si="294"/>
        <v>0.24381163180915111</v>
      </c>
      <c r="D6206">
        <f t="shared" si="295"/>
        <v>-1.5954041673616444E-4</v>
      </c>
      <c r="E6206" s="2">
        <f t="shared" si="296"/>
        <v>0.26976869165307354</v>
      </c>
      <c r="K6206">
        <v>6201</v>
      </c>
      <c r="L6206" s="14">
        <v>1.4709465461589199E-4</v>
      </c>
      <c r="M6206" s="14">
        <v>-0.27558098621027499</v>
      </c>
    </row>
    <row r="6207" spans="1:13" x14ac:dyDescent="0.55000000000000004">
      <c r="A6207">
        <v>6202</v>
      </c>
      <c r="C6207">
        <f t="shared" si="294"/>
        <v>0.11886847728905824</v>
      </c>
      <c r="D6207">
        <f t="shared" si="295"/>
        <v>-1.6478043338878117E-4</v>
      </c>
      <c r="E6207" s="2">
        <f t="shared" si="296"/>
        <v>8.3611433841930607E-2</v>
      </c>
      <c r="K6207">
        <v>6202</v>
      </c>
      <c r="L6207" s="14">
        <v>1.6782565330812E-4</v>
      </c>
      <c r="M6207" s="14">
        <v>-0.17028794031555</v>
      </c>
    </row>
    <row r="6208" spans="1:13" x14ac:dyDescent="0.55000000000000004">
      <c r="A6208">
        <v>6203</v>
      </c>
      <c r="C6208">
        <f t="shared" si="294"/>
        <v>-3.5908159484718968E-2</v>
      </c>
      <c r="D6208">
        <f t="shared" si="295"/>
        <v>-1.28664034557521E-4</v>
      </c>
      <c r="E6208" s="2">
        <f t="shared" si="296"/>
        <v>1.8395323580489101E-4</v>
      </c>
      <c r="K6208">
        <v>6203</v>
      </c>
      <c r="L6208" s="14">
        <v>1.46523676014561E-4</v>
      </c>
      <c r="M6208" s="14">
        <v>-2.2345223379107802E-2</v>
      </c>
    </row>
    <row r="6209" spans="1:13" x14ac:dyDescent="0.55000000000000004">
      <c r="A6209">
        <v>6204</v>
      </c>
      <c r="C6209">
        <f t="shared" si="294"/>
        <v>-0.18167260511177913</v>
      </c>
      <c r="D6209">
        <f t="shared" si="295"/>
        <v>-6.0255675074987723E-5</v>
      </c>
      <c r="E6209" s="2">
        <f t="shared" si="296"/>
        <v>9.7885508447019265E-2</v>
      </c>
      <c r="K6209">
        <v>6204</v>
      </c>
      <c r="L6209" s="14">
        <v>8.8523935096260196E-5</v>
      </c>
      <c r="M6209" s="14">
        <v>0.13119399337233401</v>
      </c>
    </row>
    <row r="6210" spans="1:13" x14ac:dyDescent="0.55000000000000004">
      <c r="A6210">
        <v>6205</v>
      </c>
      <c r="C6210">
        <f t="shared" si="294"/>
        <v>-0.28184105621046068</v>
      </c>
      <c r="D6210">
        <f t="shared" si="295"/>
        <v>2.3275588762511306E-5</v>
      </c>
      <c r="E6210" s="2">
        <f t="shared" si="296"/>
        <v>0.28485267987308444</v>
      </c>
      <c r="K6210">
        <v>6205</v>
      </c>
      <c r="L6210" s="14">
        <v>8.3528254704763503E-6</v>
      </c>
      <c r="M6210" s="14">
        <v>0.25187486061522701</v>
      </c>
    </row>
    <row r="6211" spans="1:13" x14ac:dyDescent="0.55000000000000004">
      <c r="A6211">
        <v>6206</v>
      </c>
      <c r="C6211">
        <f t="shared" si="294"/>
        <v>-0.3112733429384173</v>
      </c>
      <c r="D6211">
        <f t="shared" si="295"/>
        <v>1.0096517043110393E-4</v>
      </c>
      <c r="E6211" s="2">
        <f t="shared" si="296"/>
        <v>0.38532491299706256</v>
      </c>
      <c r="K6211">
        <v>6206</v>
      </c>
      <c r="L6211" s="14">
        <v>-7.3910301111555695E-5</v>
      </c>
      <c r="M6211" s="14">
        <v>0.30947210649883999</v>
      </c>
    </row>
    <row r="6212" spans="1:13" x14ac:dyDescent="0.55000000000000004">
      <c r="A6212">
        <v>6207</v>
      </c>
      <c r="C6212">
        <f t="shared" si="294"/>
        <v>-0.26258258171031207</v>
      </c>
      <c r="D6212">
        <f t="shared" si="295"/>
        <v>1.5331462249842324E-4</v>
      </c>
      <c r="E6212" s="2">
        <f t="shared" si="296"/>
        <v>0.30486158898527549</v>
      </c>
      <c r="K6212">
        <v>6207</v>
      </c>
      <c r="L6212" s="14">
        <v>-1.3766213427397799E-4</v>
      </c>
      <c r="M6212" s="14">
        <v>0.28956014348424802</v>
      </c>
    </row>
    <row r="6213" spans="1:13" x14ac:dyDescent="0.55000000000000004">
      <c r="A6213">
        <v>6208</v>
      </c>
      <c r="C6213">
        <f t="shared" si="294"/>
        <v>-0.14798912727458549</v>
      </c>
      <c r="D6213">
        <f t="shared" si="295"/>
        <v>1.6718533593446997E-4</v>
      </c>
      <c r="E6213" s="2">
        <f t="shared" si="296"/>
        <v>0.11910448298538275</v>
      </c>
      <c r="K6213">
        <v>6208</v>
      </c>
      <c r="L6213" s="14">
        <v>-1.6693563191360101E-4</v>
      </c>
      <c r="M6213" s="14">
        <v>0.19712604623330701</v>
      </c>
    </row>
    <row r="6214" spans="1:13" x14ac:dyDescent="0.55000000000000004">
      <c r="A6214">
        <v>6209</v>
      </c>
      <c r="C6214">
        <f t="shared" ref="C6214:C6277" si="297">$D$1*COS($B$2*(A6214-$L$2)+$B$1)</f>
        <v>3.7464787392245858E-3</v>
      </c>
      <c r="D6214">
        <f t="shared" ref="D6214:D6277" si="298">$D$2*COS($B$2*(A6214-$L$3)+$B$3)</f>
        <v>1.3909605403960413E-4</v>
      </c>
      <c r="E6214" s="2">
        <f t="shared" ref="E6214:E6277" si="299">(M6214-C6214)^2</f>
        <v>2.6598804758335734E-3</v>
      </c>
      <c r="K6214">
        <v>6209</v>
      </c>
      <c r="L6214" s="14">
        <v>-1.5439906494698599E-4</v>
      </c>
      <c r="M6214" s="14">
        <v>5.53205078220253E-2</v>
      </c>
    </row>
    <row r="6215" spans="1:13" x14ac:dyDescent="0.55000000000000004">
      <c r="A6215">
        <v>6210</v>
      </c>
      <c r="C6215">
        <f t="shared" si="297"/>
        <v>0.15454179756299072</v>
      </c>
      <c r="D6215">
        <f t="shared" si="298"/>
        <v>7.6096594492772689E-5</v>
      </c>
      <c r="E6215" s="2">
        <f t="shared" si="299"/>
        <v>6.4964932063694636E-2</v>
      </c>
      <c r="K6215">
        <v>6210</v>
      </c>
      <c r="L6215" s="14">
        <v>-1.0319229434213799E-4</v>
      </c>
      <c r="M6215" s="14">
        <v>-0.100340394956798</v>
      </c>
    </row>
    <row r="6216" spans="1:13" x14ac:dyDescent="0.55000000000000004">
      <c r="A6216">
        <v>6211</v>
      </c>
      <c r="C6216">
        <f t="shared" si="297"/>
        <v>0.26655038268107584</v>
      </c>
      <c r="D6216">
        <f t="shared" si="298"/>
        <v>-6.0015062828003078E-6</v>
      </c>
      <c r="E6216" s="2">
        <f t="shared" si="299"/>
        <v>0.2474274582746675</v>
      </c>
      <c r="K6216">
        <v>6211</v>
      </c>
      <c r="L6216" s="14">
        <v>-2.6140373460782299E-5</v>
      </c>
      <c r="M6216" s="14">
        <v>-0.230870423352073</v>
      </c>
    </row>
    <row r="6217" spans="1:13" x14ac:dyDescent="0.55000000000000004">
      <c r="A6217">
        <v>6212</v>
      </c>
      <c r="C6217">
        <f t="shared" si="297"/>
        <v>0.3116604401824864</v>
      </c>
      <c r="D6217">
        <f t="shared" si="298"/>
        <v>-8.6593355483105669E-5</v>
      </c>
      <c r="E6217" s="2">
        <f t="shared" si="299"/>
        <v>0.37851775011377214</v>
      </c>
      <c r="K6217">
        <v>6212</v>
      </c>
      <c r="L6217" s="14">
        <v>5.7458566116930397E-5</v>
      </c>
      <c r="M6217" s="14">
        <v>-0.303577522002693</v>
      </c>
    </row>
    <row r="6218" spans="1:13" x14ac:dyDescent="0.55000000000000004">
      <c r="A6218">
        <v>6213</v>
      </c>
      <c r="C6218">
        <f t="shared" si="297"/>
        <v>0.27855029647893637</v>
      </c>
      <c r="D6218">
        <f t="shared" si="298"/>
        <v>-1.4545209770026228E-4</v>
      </c>
      <c r="E6218" s="2">
        <f t="shared" si="299"/>
        <v>0.33501180554640836</v>
      </c>
      <c r="K6218">
        <v>6213</v>
      </c>
      <c r="L6218" s="14">
        <v>1.2666665136359099E-4</v>
      </c>
      <c r="M6218" s="14">
        <v>-0.30025174700951601</v>
      </c>
    </row>
    <row r="6219" spans="1:13" x14ac:dyDescent="0.55000000000000004">
      <c r="A6219">
        <v>6214</v>
      </c>
      <c r="C6219">
        <f t="shared" si="297"/>
        <v>0.17552989973356239</v>
      </c>
      <c r="D6219">
        <f t="shared" si="298"/>
        <v>-1.6780542928161165E-4</v>
      </c>
      <c r="E6219" s="2">
        <f t="shared" si="299"/>
        <v>0.15781229702834967</v>
      </c>
      <c r="K6219">
        <v>6214</v>
      </c>
      <c r="L6219" s="14">
        <v>1.64150287993384E-4</v>
      </c>
      <c r="M6219" s="14">
        <v>-0.22172605935119399</v>
      </c>
    </row>
    <row r="6220" spans="1:13" x14ac:dyDescent="0.55000000000000004">
      <c r="A6220">
        <v>6215</v>
      </c>
      <c r="C6220">
        <f t="shared" si="297"/>
        <v>2.8455198036306098E-2</v>
      </c>
      <c r="D6220">
        <f t="shared" si="298"/>
        <v>-1.4804313517223039E-4</v>
      </c>
      <c r="E6220" s="2">
        <f t="shared" si="299"/>
        <v>1.3484528525913564E-2</v>
      </c>
      <c r="K6220">
        <v>6215</v>
      </c>
      <c r="L6220" s="14">
        <v>1.60521466680776E-4</v>
      </c>
      <c r="M6220" s="14">
        <v>-8.7667704639753305E-2</v>
      </c>
    </row>
    <row r="6221" spans="1:13" x14ac:dyDescent="0.55000000000000004">
      <c r="A6221">
        <v>6216</v>
      </c>
      <c r="C6221">
        <f t="shared" si="297"/>
        <v>-0.12576115858383011</v>
      </c>
      <c r="D6221">
        <f t="shared" si="298"/>
        <v>-9.1125134636353274E-5</v>
      </c>
      <c r="E6221" s="2">
        <f t="shared" si="299"/>
        <v>3.767819872582235E-2</v>
      </c>
      <c r="K6221">
        <v>6216</v>
      </c>
      <c r="L6221" s="14">
        <v>1.1668904823508299E-4</v>
      </c>
      <c r="M6221" s="14">
        <v>6.8347570549669598E-2</v>
      </c>
    </row>
    <row r="6222" spans="1:13" x14ac:dyDescent="0.55000000000000004">
      <c r="A6222">
        <v>6217</v>
      </c>
      <c r="C6222">
        <f t="shared" si="297"/>
        <v>-0.24841411523431903</v>
      </c>
      <c r="D6222">
        <f t="shared" si="298"/>
        <v>-1.1336646072187665E-5</v>
      </c>
      <c r="E6222" s="2">
        <f t="shared" si="299"/>
        <v>0.2076250221511545</v>
      </c>
      <c r="K6222">
        <v>6217</v>
      </c>
      <c r="L6222" s="14">
        <v>4.3631133772613303E-5</v>
      </c>
      <c r="M6222" s="14">
        <v>0.20724477269738201</v>
      </c>
    </row>
    <row r="6223" spans="1:13" x14ac:dyDescent="0.55000000000000004">
      <c r="A6223">
        <v>6218</v>
      </c>
      <c r="C6223">
        <f t="shared" si="297"/>
        <v>-0.30872036511508355</v>
      </c>
      <c r="D6223">
        <f t="shared" si="298"/>
        <v>7.1297101698557797E-5</v>
      </c>
      <c r="E6223" s="2">
        <f t="shared" si="299"/>
        <v>0.36355666267124892</v>
      </c>
      <c r="K6223">
        <v>6218</v>
      </c>
      <c r="L6223" s="14">
        <v>-4.03544688111115E-5</v>
      </c>
      <c r="M6223" s="14">
        <v>0.29423623586980402</v>
      </c>
    </row>
    <row r="6224" spans="1:13" x14ac:dyDescent="0.55000000000000004">
      <c r="A6224">
        <v>6219</v>
      </c>
      <c r="C6224">
        <f t="shared" si="297"/>
        <v>-0.29154431066094022</v>
      </c>
      <c r="D6224">
        <f t="shared" si="298"/>
        <v>1.3603677976662841E-4</v>
      </c>
      <c r="E6224" s="2">
        <f t="shared" si="299"/>
        <v>0.35889531170303873</v>
      </c>
      <c r="K6224">
        <v>6219</v>
      </c>
      <c r="L6224" s="14">
        <v>-1.14233044340143E-4</v>
      </c>
      <c r="M6224" s="14">
        <v>0.307534408459543</v>
      </c>
    </row>
    <row r="6225" spans="1:13" x14ac:dyDescent="0.55000000000000004">
      <c r="A6225">
        <v>6220</v>
      </c>
      <c r="C6225">
        <f t="shared" si="297"/>
        <v>-0.20119677949737722</v>
      </c>
      <c r="D6225">
        <f t="shared" si="298"/>
        <v>1.6663409354107848E-4</v>
      </c>
      <c r="E6225" s="2">
        <f t="shared" si="299"/>
        <v>0.19802985955708605</v>
      </c>
      <c r="K6225">
        <v>6220</v>
      </c>
      <c r="L6225" s="14">
        <v>-1.5950124526382701E-4</v>
      </c>
      <c r="M6225" s="14">
        <v>0.243808680645626</v>
      </c>
    </row>
    <row r="6226" spans="1:13" x14ac:dyDescent="0.55000000000000004">
      <c r="A6226">
        <v>6221</v>
      </c>
      <c r="C6226">
        <f t="shared" si="297"/>
        <v>-6.0353097576046393E-2</v>
      </c>
      <c r="D6226">
        <f t="shared" si="298"/>
        <v>1.5540976220564486E-4</v>
      </c>
      <c r="E6226" s="2">
        <f t="shared" si="299"/>
        <v>3.2174548953069378E-2</v>
      </c>
      <c r="K6226">
        <v>6221</v>
      </c>
      <c r="L6226" s="14">
        <v>-1.6482136983729599E-4</v>
      </c>
      <c r="M6226" s="14">
        <v>0.119019556284762</v>
      </c>
    </row>
    <row r="6227" spans="1:13" x14ac:dyDescent="0.55000000000000004">
      <c r="A6227">
        <v>6222</v>
      </c>
      <c r="C6227">
        <f t="shared" si="297"/>
        <v>9.5637939697980803E-2</v>
      </c>
      <c r="D6227">
        <f t="shared" si="298"/>
        <v>1.0518085633475772E-4</v>
      </c>
      <c r="E6227" s="2">
        <f t="shared" si="299"/>
        <v>1.7217820781487769E-2</v>
      </c>
      <c r="K6227">
        <v>6222</v>
      </c>
      <c r="L6227" s="14">
        <v>-1.2886095985746601E-4</v>
      </c>
      <c r="M6227" s="14">
        <v>-3.5578754291342697E-2</v>
      </c>
    </row>
    <row r="6228" spans="1:13" x14ac:dyDescent="0.55000000000000004">
      <c r="A6228">
        <v>6223</v>
      </c>
      <c r="C6228">
        <f t="shared" si="297"/>
        <v>0.22762586999563428</v>
      </c>
      <c r="D6228">
        <f t="shared" si="298"/>
        <v>2.8553772560388515E-5</v>
      </c>
      <c r="E6228" s="2">
        <f t="shared" si="299"/>
        <v>0.16719268004218107</v>
      </c>
      <c r="K6228">
        <v>6223</v>
      </c>
      <c r="L6228" s="14">
        <v>-6.0626523085976103E-5</v>
      </c>
      <c r="M6228" s="14">
        <v>-0.18126614514061301</v>
      </c>
    </row>
    <row r="6229" spans="1:13" x14ac:dyDescent="0.55000000000000004">
      <c r="A6229">
        <v>6224</v>
      </c>
      <c r="C6229">
        <f t="shared" si="297"/>
        <v>0.30248450489703077</v>
      </c>
      <c r="D6229">
        <f t="shared" si="298"/>
        <v>-5.5239706260867319E-5</v>
      </c>
      <c r="E6229" s="2">
        <f t="shared" si="299"/>
        <v>0.34110133198677656</v>
      </c>
      <c r="K6229">
        <v>6224</v>
      </c>
      <c r="L6229" s="14">
        <v>2.2792202492041701E-5</v>
      </c>
      <c r="M6229" s="14">
        <v>-0.28155430544589199</v>
      </c>
    </row>
    <row r="6230" spans="1:13" x14ac:dyDescent="0.55000000000000004">
      <c r="A6230">
        <v>6225</v>
      </c>
      <c r="C6230">
        <f t="shared" si="297"/>
        <v>0.30142590493674648</v>
      </c>
      <c r="D6230">
        <f t="shared" si="298"/>
        <v>-1.2516918317126793E-4</v>
      </c>
      <c r="E6230" s="2">
        <f t="shared" si="299"/>
        <v>0.37546421478573017</v>
      </c>
      <c r="K6230">
        <v>6225</v>
      </c>
      <c r="L6230" s="14">
        <v>1.00502479563368E-4</v>
      </c>
      <c r="M6230" s="14">
        <v>-0.31132544331613998</v>
      </c>
    </row>
    <row r="6231" spans="1:13" x14ac:dyDescent="0.55000000000000004">
      <c r="A6231">
        <v>6226</v>
      </c>
      <c r="C6231">
        <f t="shared" si="297"/>
        <v>0.22471575639129601</v>
      </c>
      <c r="D6231">
        <f t="shared" si="298"/>
        <v>-1.6368383346272272E-4</v>
      </c>
      <c r="E6231" s="2">
        <f t="shared" si="299"/>
        <v>0.2379868401383215</v>
      </c>
      <c r="K6231">
        <v>6226</v>
      </c>
      <c r="L6231" s="14">
        <v>1.5304128715593E-4</v>
      </c>
      <c r="M6231" s="14">
        <v>-0.26312319258502498</v>
      </c>
    </row>
    <row r="6232" spans="1:13" x14ac:dyDescent="0.55000000000000004">
      <c r="A6232">
        <v>6227</v>
      </c>
      <c r="C6232">
        <f t="shared" si="297"/>
        <v>9.1606689628288385E-2</v>
      </c>
      <c r="D6232">
        <f t="shared" si="298"/>
        <v>-1.6111729173717458E-4</v>
      </c>
      <c r="E6232" s="2">
        <f t="shared" si="299"/>
        <v>5.7901254761444317E-2</v>
      </c>
      <c r="K6232">
        <v>6227</v>
      </c>
      <c r="L6232" s="14">
        <v>1.6724995498107001E-4</v>
      </c>
      <c r="M6232" s="14">
        <v>-0.149020105973208</v>
      </c>
    </row>
    <row r="6233" spans="1:13" x14ac:dyDescent="0.55000000000000004">
      <c r="A6233">
        <v>6228</v>
      </c>
      <c r="C6233">
        <f t="shared" si="297"/>
        <v>-6.4493725318757245E-2</v>
      </c>
      <c r="D6233">
        <f t="shared" si="298"/>
        <v>-1.1811370586918457E-4</v>
      </c>
      <c r="E6233" s="2">
        <f t="shared" si="299"/>
        <v>4.4755719944553837E-3</v>
      </c>
      <c r="K6233">
        <v>6228</v>
      </c>
      <c r="L6233" s="14">
        <v>1.39569834037806E-4</v>
      </c>
      <c r="M6233" s="14">
        <v>2.4059906332210899E-3</v>
      </c>
    </row>
    <row r="6234" spans="1:13" x14ac:dyDescent="0.55000000000000004">
      <c r="A6234">
        <v>6229</v>
      </c>
      <c r="C6234">
        <f t="shared" si="297"/>
        <v>-0.20440757463066223</v>
      </c>
      <c r="D6234">
        <f t="shared" si="298"/>
        <v>-4.5466069467410029E-5</v>
      </c>
      <c r="E6234" s="2">
        <f t="shared" si="299"/>
        <v>0.12790427139948579</v>
      </c>
      <c r="K6234">
        <v>6229</v>
      </c>
      <c r="L6234" s="14">
        <v>7.6933582331381605E-5</v>
      </c>
      <c r="M6234" s="14">
        <v>0.15322949195987701</v>
      </c>
    </row>
    <row r="6235" spans="1:13" x14ac:dyDescent="0.55000000000000004">
      <c r="A6235">
        <v>6230</v>
      </c>
      <c r="C6235">
        <f t="shared" si="297"/>
        <v>-0.29301943128008329</v>
      </c>
      <c r="D6235">
        <f t="shared" si="298"/>
        <v>3.859259202197965E-5</v>
      </c>
      <c r="E6235" s="2">
        <f t="shared" si="299"/>
        <v>0.31214026810655482</v>
      </c>
      <c r="K6235">
        <v>6230</v>
      </c>
      <c r="L6235" s="14">
        <v>-4.9711623312329203E-6</v>
      </c>
      <c r="M6235" s="14">
        <v>0.26567571645842603</v>
      </c>
    </row>
    <row r="6236" spans="1:13" x14ac:dyDescent="0.55000000000000004">
      <c r="A6236">
        <v>6231</v>
      </c>
      <c r="C6236">
        <f t="shared" si="297"/>
        <v>-0.30808958703775535</v>
      </c>
      <c r="D6236">
        <f t="shared" si="298"/>
        <v>1.1296532638114821E-4</v>
      </c>
      <c r="E6236" s="2">
        <f t="shared" si="299"/>
        <v>0.38399263985742565</v>
      </c>
      <c r="K6236">
        <v>6231</v>
      </c>
      <c r="L6236" s="14">
        <v>-8.5630848549137902E-5</v>
      </c>
      <c r="M6236" s="14">
        <v>0.31158180963747101</v>
      </c>
    </row>
    <row r="6237" spans="1:13" x14ac:dyDescent="0.55000000000000004">
      <c r="A6237">
        <v>6232</v>
      </c>
      <c r="C6237">
        <f t="shared" si="297"/>
        <v>-0.24583575046218206</v>
      </c>
      <c r="D6237">
        <f t="shared" si="298"/>
        <v>1.5898614493880012E-4</v>
      </c>
      <c r="E6237" s="2">
        <f t="shared" si="299"/>
        <v>0.27592544077698006</v>
      </c>
      <c r="K6237">
        <v>6232</v>
      </c>
      <c r="L6237" s="14">
        <v>-1.4484375753269301E-4</v>
      </c>
      <c r="M6237" s="14">
        <v>0.279450305679593</v>
      </c>
    </row>
    <row r="6238" spans="1:13" x14ac:dyDescent="0.55000000000000004">
      <c r="A6238">
        <v>6233</v>
      </c>
      <c r="C6238">
        <f t="shared" si="297"/>
        <v>-0.12188232232707351</v>
      </c>
      <c r="D6238">
        <f t="shared" si="298"/>
        <v>1.6510479227885261E-4</v>
      </c>
      <c r="E6238" s="2">
        <f t="shared" si="299"/>
        <v>8.9527259268600626E-2</v>
      </c>
      <c r="K6238">
        <v>6233</v>
      </c>
      <c r="L6238" s="14">
        <v>-1.67779648896747E-4</v>
      </c>
      <c r="M6238" s="14">
        <v>0.17732873908042299</v>
      </c>
    </row>
    <row r="6239" spans="1:13" x14ac:dyDescent="0.55000000000000004">
      <c r="A6239">
        <v>6234</v>
      </c>
      <c r="C6239">
        <f t="shared" si="297"/>
        <v>3.2660999632103699E-2</v>
      </c>
      <c r="D6239">
        <f t="shared" si="298"/>
        <v>1.2978561689135367E-4</v>
      </c>
      <c r="E6239" s="2">
        <f t="shared" si="299"/>
        <v>3.4853526537838758E-6</v>
      </c>
      <c r="K6239">
        <v>6234</v>
      </c>
      <c r="L6239" s="14">
        <v>-1.48694086365234E-4</v>
      </c>
      <c r="M6239" s="14">
        <v>3.0794089710928101E-2</v>
      </c>
    </row>
    <row r="6240" spans="1:13" x14ac:dyDescent="0.55000000000000004">
      <c r="A6240">
        <v>6235</v>
      </c>
      <c r="C6240">
        <f t="shared" si="297"/>
        <v>0.17900709912704929</v>
      </c>
      <c r="D6240">
        <f t="shared" si="298"/>
        <v>6.1892987327431383E-5</v>
      </c>
      <c r="E6240" s="2">
        <f t="shared" si="299"/>
        <v>9.1482190481446485E-2</v>
      </c>
      <c r="K6240">
        <v>6235</v>
      </c>
      <c r="L6240" s="14">
        <v>-9.2367167472404602E-5</v>
      </c>
      <c r="M6240" s="14">
        <v>-0.123453130459332</v>
      </c>
    </row>
    <row r="6241" spans="1:13" x14ac:dyDescent="0.55000000000000004">
      <c r="A6241">
        <v>6236</v>
      </c>
      <c r="C6241">
        <f t="shared" si="297"/>
        <v>0.28042618991137519</v>
      </c>
      <c r="D6241">
        <f t="shared" si="298"/>
        <v>-2.1533477455016074E-5</v>
      </c>
      <c r="E6241" s="2">
        <f t="shared" si="299"/>
        <v>0.27794715565438177</v>
      </c>
      <c r="K6241">
        <v>6236</v>
      </c>
      <c r="L6241" s="14">
        <v>-1.29063184818039E-5</v>
      </c>
      <c r="M6241" s="14">
        <v>-0.24678074825843099</v>
      </c>
    </row>
    <row r="6242" spans="1:13" x14ac:dyDescent="0.55000000000000004">
      <c r="A6242">
        <v>6237</v>
      </c>
      <c r="C6242">
        <f t="shared" si="297"/>
        <v>0.31146421794303131</v>
      </c>
      <c r="D6242">
        <f t="shared" si="298"/>
        <v>-9.9555493285945624E-5</v>
      </c>
      <c r="E6242" s="2">
        <f t="shared" si="299"/>
        <v>0.3841084255185826</v>
      </c>
      <c r="K6242">
        <v>6237</v>
      </c>
      <c r="L6242" s="14">
        <v>6.9786998037551595E-5</v>
      </c>
      <c r="M6242" s="14">
        <v>-0.30830059673958898</v>
      </c>
    </row>
    <row r="6243" spans="1:13" x14ac:dyDescent="0.55000000000000004">
      <c r="A6243">
        <v>6238</v>
      </c>
      <c r="C6243">
        <f t="shared" si="297"/>
        <v>0.26433129241579334</v>
      </c>
      <c r="D6243">
        <f t="shared" si="298"/>
        <v>-1.5259117876540004E-4</v>
      </c>
      <c r="E6243" s="2">
        <f t="shared" si="299"/>
        <v>0.31017764195991965</v>
      </c>
      <c r="K6243">
        <v>6238</v>
      </c>
      <c r="L6243" s="14">
        <v>1.35001727971297E-4</v>
      </c>
      <c r="M6243" s="14">
        <v>-0.29260464820926602</v>
      </c>
    </row>
    <row r="6244" spans="1:13" x14ac:dyDescent="0.55000000000000004">
      <c r="A6244">
        <v>6239</v>
      </c>
      <c r="C6244">
        <f t="shared" si="297"/>
        <v>0.15085678415375528</v>
      </c>
      <c r="D6244">
        <f t="shared" si="298"/>
        <v>-1.6732969474158671E-4</v>
      </c>
      <c r="E6244" s="2">
        <f t="shared" si="299"/>
        <v>0.1256566620286893</v>
      </c>
      <c r="K6244">
        <v>6239</v>
      </c>
      <c r="L6244" s="14">
        <v>1.6640443764471199E-4</v>
      </c>
      <c r="M6244" s="14">
        <v>-0.20362405034747599</v>
      </c>
    </row>
    <row r="6245" spans="1:13" x14ac:dyDescent="0.55000000000000004">
      <c r="A6245">
        <v>6240</v>
      </c>
      <c r="C6245">
        <f t="shared" si="297"/>
        <v>-4.7959711762655342E-4</v>
      </c>
      <c r="D6245">
        <f t="shared" si="298"/>
        <v>-1.4007198436909543E-4</v>
      </c>
      <c r="E6245" s="2">
        <f t="shared" si="299"/>
        <v>3.9898107526915669E-3</v>
      </c>
      <c r="K6245">
        <v>6240</v>
      </c>
      <c r="L6245" s="14">
        <v>1.5613012361182299E-4</v>
      </c>
      <c r="M6245" s="14">
        <v>-6.3644545884261106E-2</v>
      </c>
    </row>
    <row r="6246" spans="1:13" x14ac:dyDescent="0.55000000000000004">
      <c r="A6246">
        <v>6241</v>
      </c>
      <c r="C6246">
        <f t="shared" si="297"/>
        <v>-0.15169560962556189</v>
      </c>
      <c r="D6246">
        <f t="shared" si="298"/>
        <v>-7.7659158402940893E-5</v>
      </c>
      <c r="E6246" s="2">
        <f t="shared" si="299"/>
        <v>5.9521721753318532E-2</v>
      </c>
      <c r="K6246">
        <v>6241</v>
      </c>
      <c r="L6246" s="14">
        <v>1.0675205155938299E-4</v>
      </c>
      <c r="M6246" s="14">
        <v>9.2275129917766402E-2</v>
      </c>
    </row>
    <row r="6247" spans="1:13" x14ac:dyDescent="0.55000000000000004">
      <c r="A6247">
        <v>6242</v>
      </c>
      <c r="C6247">
        <f t="shared" si="297"/>
        <v>-0.26483922160722922</v>
      </c>
      <c r="D6247">
        <f t="shared" si="298"/>
        <v>4.2444793971734913E-6</v>
      </c>
      <c r="E6247" s="2">
        <f t="shared" si="299"/>
        <v>0.24002469153979164</v>
      </c>
      <c r="K6247">
        <v>6242</v>
      </c>
      <c r="L6247" s="14">
        <v>3.0637265952246403E-5</v>
      </c>
      <c r="M6247" s="14">
        <v>0.22508392699854099</v>
      </c>
    </row>
    <row r="6248" spans="1:13" x14ac:dyDescent="0.55000000000000004">
      <c r="A6248">
        <v>6243</v>
      </c>
      <c r="C6248">
        <f t="shared" si="297"/>
        <v>-0.3115137713333439</v>
      </c>
      <c r="D6248">
        <f t="shared" si="298"/>
        <v>8.508284233512435E-5</v>
      </c>
      <c r="E6248" s="2">
        <f t="shared" si="299"/>
        <v>0.37580925013865091</v>
      </c>
      <c r="K6248">
        <v>6243</v>
      </c>
      <c r="L6248" s="14">
        <v>-5.3150812972429899E-5</v>
      </c>
      <c r="M6248" s="14">
        <v>0.301519058243222</v>
      </c>
    </row>
    <row r="6249" spans="1:13" x14ac:dyDescent="0.55000000000000004">
      <c r="A6249">
        <v>6244</v>
      </c>
      <c r="C6249">
        <f t="shared" si="297"/>
        <v>-0.28000493064409865</v>
      </c>
      <c r="D6249">
        <f t="shared" si="298"/>
        <v>1.4456720525097888E-4</v>
      </c>
      <c r="E6249" s="2">
        <f t="shared" si="299"/>
        <v>0.33923845214219034</v>
      </c>
      <c r="K6249">
        <v>6244</v>
      </c>
      <c r="L6249" s="14">
        <v>-1.2362694106445501E-4</v>
      </c>
      <c r="M6249" s="14">
        <v>0.30243687086244703</v>
      </c>
    </row>
    <row r="6250" spans="1:13" x14ac:dyDescent="0.55000000000000004">
      <c r="A6250">
        <v>6245</v>
      </c>
      <c r="C6250">
        <f t="shared" si="297"/>
        <v>-0.1782207543988292</v>
      </c>
      <c r="D6250">
        <f t="shared" si="298"/>
        <v>1.677682468837434E-4</v>
      </c>
      <c r="E6250" s="2">
        <f t="shared" si="299"/>
        <v>0.1646965663803413</v>
      </c>
      <c r="K6250">
        <v>6245</v>
      </c>
      <c r="L6250" s="14">
        <v>-1.6313993484102401E-4</v>
      </c>
      <c r="M6250" s="14">
        <v>0.227607492992036</v>
      </c>
    </row>
    <row r="6251" spans="1:13" x14ac:dyDescent="0.55000000000000004">
      <c r="A6251">
        <v>6246</v>
      </c>
      <c r="C6251">
        <f t="shared" si="297"/>
        <v>-3.1706925399406879E-2</v>
      </c>
      <c r="D6251">
        <f t="shared" si="298"/>
        <v>1.4886299482387683E-4</v>
      </c>
      <c r="E6251" s="2">
        <f t="shared" si="299"/>
        <v>1.6250980068502965E-2</v>
      </c>
      <c r="K6251">
        <v>6246</v>
      </c>
      <c r="L6251" s="14">
        <v>-1.6179351988997699E-4</v>
      </c>
      <c r="M6251" s="14">
        <v>9.5772406527391996E-2</v>
      </c>
    </row>
    <row r="6252" spans="1:13" x14ac:dyDescent="0.55000000000000004">
      <c r="A6252">
        <v>6247</v>
      </c>
      <c r="C6252">
        <f t="shared" si="297"/>
        <v>0.12276467355003222</v>
      </c>
      <c r="D6252">
        <f t="shared" si="298"/>
        <v>9.2596268846247001E-5</v>
      </c>
      <c r="E6252" s="2">
        <f t="shared" si="299"/>
        <v>3.3421012281526621E-2</v>
      </c>
      <c r="K6252">
        <v>6247</v>
      </c>
      <c r="L6252" s="14">
        <v>-1.19924914188356E-4</v>
      </c>
      <c r="M6252" s="14">
        <v>-6.0049473280913597E-2</v>
      </c>
    </row>
    <row r="6253" spans="1:13" x14ac:dyDescent="0.55000000000000004">
      <c r="A6253">
        <v>6248</v>
      </c>
      <c r="C6253">
        <f t="shared" si="297"/>
        <v>0.24642492711241426</v>
      </c>
      <c r="D6253">
        <f t="shared" si="298"/>
        <v>1.3089831162694115E-5</v>
      </c>
      <c r="E6253" s="2">
        <f t="shared" si="299"/>
        <v>0.20003839208711771</v>
      </c>
      <c r="K6253">
        <v>6248</v>
      </c>
      <c r="L6253" s="14">
        <v>-4.8020369768105103E-5</v>
      </c>
      <c r="M6253" s="14">
        <v>-0.20083158998612699</v>
      </c>
    </row>
    <row r="6254" spans="1:13" x14ac:dyDescent="0.55000000000000004">
      <c r="A6254">
        <v>6249</v>
      </c>
      <c r="C6254">
        <f t="shared" si="297"/>
        <v>0.30823771819491119</v>
      </c>
      <c r="D6254">
        <f t="shared" si="298"/>
        <v>-6.9701878230946153E-5</v>
      </c>
      <c r="E6254" s="2">
        <f t="shared" si="299"/>
        <v>0.35946248955365223</v>
      </c>
      <c r="K6254">
        <v>6249</v>
      </c>
      <c r="L6254" s="14">
        <v>3.5911174157314698E-5</v>
      </c>
      <c r="M6254" s="14">
        <v>-0.29131418911057999</v>
      </c>
    </row>
    <row r="6255" spans="1:13" x14ac:dyDescent="0.55000000000000004">
      <c r="A6255">
        <v>6250</v>
      </c>
      <c r="C6255">
        <f t="shared" si="297"/>
        <v>0.29268933914607365</v>
      </c>
      <c r="D6255">
        <f t="shared" si="298"/>
        <v>-1.349998853876393E-4</v>
      </c>
      <c r="E6255" s="2">
        <f t="shared" si="299"/>
        <v>0.36183194249738881</v>
      </c>
      <c r="K6255">
        <v>6250</v>
      </c>
      <c r="L6255" s="14">
        <v>1.10848541738284E-4</v>
      </c>
      <c r="M6255" s="14">
        <v>-0.308835342390261</v>
      </c>
    </row>
    <row r="6256" spans="1:13" x14ac:dyDescent="0.55000000000000004">
      <c r="A6256">
        <v>6251</v>
      </c>
      <c r="C6256">
        <f t="shared" si="297"/>
        <v>0.20368210537333345</v>
      </c>
      <c r="D6256">
        <f t="shared" si="298"/>
        <v>-1.6641576688383882E-4</v>
      </c>
      <c r="E6256" s="2">
        <f t="shared" si="299"/>
        <v>0.2049272163412284</v>
      </c>
      <c r="K6256">
        <v>6251</v>
      </c>
      <c r="L6256" s="14">
        <v>1.5802320438647099E-4</v>
      </c>
      <c r="M6256" s="14">
        <v>-0.249006768292928</v>
      </c>
    </row>
    <row r="6257" spans="1:13" x14ac:dyDescent="0.55000000000000004">
      <c r="A6257">
        <v>6252</v>
      </c>
      <c r="C6257">
        <f t="shared" si="297"/>
        <v>6.3554956434463822E-2</v>
      </c>
      <c r="D6257">
        <f t="shared" si="298"/>
        <v>-1.5606479865913731E-4</v>
      </c>
      <c r="E6257" s="2">
        <f t="shared" si="299"/>
        <v>3.6239922419953025E-2</v>
      </c>
      <c r="K6257">
        <v>6252</v>
      </c>
      <c r="L6257" s="14">
        <v>1.65619975191276E-4</v>
      </c>
      <c r="M6257" s="14">
        <v>-0.12681290435078801</v>
      </c>
    </row>
    <row r="6258" spans="1:13" x14ac:dyDescent="0.55000000000000004">
      <c r="A6258">
        <v>6253</v>
      </c>
      <c r="C6258">
        <f t="shared" si="297"/>
        <v>-9.2523146940704293E-2</v>
      </c>
      <c r="D6258">
        <f t="shared" si="298"/>
        <v>-1.0654485555625395E-4</v>
      </c>
      <c r="E6258" s="2">
        <f t="shared" si="299"/>
        <v>1.4319756529051366E-2</v>
      </c>
      <c r="K6258">
        <v>6253</v>
      </c>
      <c r="L6258" s="14">
        <v>1.3173619577769099E-4</v>
      </c>
      <c r="M6258" s="14">
        <v>2.71420381761515E-2</v>
      </c>
    </row>
    <row r="6259" spans="1:13" x14ac:dyDescent="0.55000000000000004">
      <c r="A6259">
        <v>6254</v>
      </c>
      <c r="C6259">
        <f t="shared" si="297"/>
        <v>-0.22537989066695305</v>
      </c>
      <c r="D6259">
        <f t="shared" si="298"/>
        <v>-3.0284399496115337E-5</v>
      </c>
      <c r="E6259" s="2">
        <f t="shared" si="299"/>
        <v>0.15974328667961782</v>
      </c>
      <c r="K6259">
        <v>6254</v>
      </c>
      <c r="L6259" s="14">
        <v>6.4858268899556303E-5</v>
      </c>
      <c r="M6259" s="14">
        <v>0.17429908886489301</v>
      </c>
    </row>
    <row r="6260" spans="1:13" x14ac:dyDescent="0.55000000000000004">
      <c r="A6260">
        <v>6255</v>
      </c>
      <c r="C6260">
        <f t="shared" si="297"/>
        <v>-0.30167103246695592</v>
      </c>
      <c r="D6260">
        <f t="shared" si="298"/>
        <v>5.3576802493055904E-5</v>
      </c>
      <c r="E6260" s="2">
        <f t="shared" si="299"/>
        <v>0.33578882322328429</v>
      </c>
      <c r="K6260">
        <v>6255</v>
      </c>
      <c r="L6260" s="14">
        <v>-1.8263813775962501E-5</v>
      </c>
      <c r="M6260" s="14">
        <v>0.27780185147437603</v>
      </c>
    </row>
    <row r="6261" spans="1:13" x14ac:dyDescent="0.55000000000000004">
      <c r="A6261">
        <v>6256</v>
      </c>
      <c r="C6261">
        <f t="shared" si="297"/>
        <v>-0.30224910383858844</v>
      </c>
      <c r="D6261">
        <f t="shared" si="298"/>
        <v>1.239913563658623E-4</v>
      </c>
      <c r="E6261" s="2">
        <f t="shared" si="299"/>
        <v>0.37696716817117937</v>
      </c>
      <c r="K6261">
        <v>6256</v>
      </c>
      <c r="L6261" s="14">
        <v>-9.6811610990816404E-5</v>
      </c>
      <c r="M6261" s="14">
        <v>0.31172741702453</v>
      </c>
    </row>
    <row r="6262" spans="1:13" x14ac:dyDescent="0.55000000000000004">
      <c r="A6262">
        <v>6257</v>
      </c>
      <c r="C6262">
        <f t="shared" si="297"/>
        <v>-0.22696902105234851</v>
      </c>
      <c r="D6262">
        <f t="shared" si="298"/>
        <v>1.6328669332126046E-4</v>
      </c>
      <c r="E6262" s="2">
        <f t="shared" si="299"/>
        <v>0.24457766319442698</v>
      </c>
      <c r="K6262">
        <v>6257</v>
      </c>
      <c r="L6262" s="14">
        <v>-1.51112339657387E-4</v>
      </c>
      <c r="M6262" s="14">
        <v>0.26757891716438997</v>
      </c>
    </row>
    <row r="6263" spans="1:13" x14ac:dyDescent="0.55000000000000004">
      <c r="A6263">
        <v>6258</v>
      </c>
      <c r="C6263">
        <f t="shared" si="297"/>
        <v>-9.4724498109339195E-2</v>
      </c>
      <c r="D6263">
        <f t="shared" si="298"/>
        <v>1.6160051206342909E-4</v>
      </c>
      <c r="E6263" s="2">
        <f t="shared" si="299"/>
        <v>6.3070353142617955E-2</v>
      </c>
      <c r="K6263">
        <v>6258</v>
      </c>
      <c r="L6263" s="14">
        <v>-1.67566045423868E-4</v>
      </c>
      <c r="M6263" s="14">
        <v>0.15641361756133701</v>
      </c>
    </row>
    <row r="6264" spans="1:13" x14ac:dyDescent="0.55000000000000004">
      <c r="A6264">
        <v>6259</v>
      </c>
      <c r="C6264">
        <f t="shared" si="297"/>
        <v>6.1293877220665482E-2</v>
      </c>
      <c r="D6264">
        <f t="shared" si="298"/>
        <v>1.193560085479199E-4</v>
      </c>
      <c r="E6264" s="2">
        <f t="shared" si="299"/>
        <v>3.0492837519746443E-3</v>
      </c>
      <c r="K6264">
        <v>6259</v>
      </c>
      <c r="L6264" s="14">
        <v>-1.42051795609663E-4</v>
      </c>
      <c r="M6264" s="14">
        <v>6.07355712041032E-3</v>
      </c>
    </row>
    <row r="6265" spans="1:13" x14ac:dyDescent="0.55000000000000004">
      <c r="A6265">
        <v>6260</v>
      </c>
      <c r="C6265">
        <f t="shared" si="297"/>
        <v>0.20192878134502865</v>
      </c>
      <c r="D6265">
        <f t="shared" si="298"/>
        <v>4.7155662711267358E-5</v>
      </c>
      <c r="E6265" s="2">
        <f t="shared" si="299"/>
        <v>0.12090672593147468</v>
      </c>
      <c r="K6265">
        <v>6260</v>
      </c>
      <c r="L6265" s="14">
        <v>-8.0959792359654596E-5</v>
      </c>
      <c r="M6265" s="14">
        <v>-0.145787663378937</v>
      </c>
    </row>
    <row r="6266" spans="1:13" x14ac:dyDescent="0.55000000000000004">
      <c r="A6266">
        <v>6261</v>
      </c>
      <c r="C6266">
        <f t="shared" si="297"/>
        <v>0.29188381767278515</v>
      </c>
      <c r="D6266">
        <f t="shared" si="298"/>
        <v>-3.6879760503408699E-5</v>
      </c>
      <c r="E6266" s="2">
        <f t="shared" si="299"/>
        <v>0.30583032057522913</v>
      </c>
      <c r="K6266">
        <v>6261</v>
      </c>
      <c r="L6266" s="14">
        <v>4.0909312491855601E-7</v>
      </c>
      <c r="M6266" s="14">
        <v>-0.26113545918402498</v>
      </c>
    </row>
    <row r="6267" spans="1:13" x14ac:dyDescent="0.55000000000000004">
      <c r="A6267">
        <v>6262</v>
      </c>
      <c r="C6267">
        <f t="shared" si="297"/>
        <v>0.30858216818738887</v>
      </c>
      <c r="D6267">
        <f t="shared" si="298"/>
        <v>-1.1165914119540114E-4</v>
      </c>
      <c r="E6267" s="2">
        <f t="shared" si="299"/>
        <v>0.38398152400200575</v>
      </c>
      <c r="K6267">
        <v>6262</v>
      </c>
      <c r="L6267" s="14">
        <v>8.1675518698526506E-5</v>
      </c>
      <c r="M6267" s="14">
        <v>-0.31108025926969501</v>
      </c>
    </row>
    <row r="6268" spans="1:13" x14ac:dyDescent="0.55000000000000004">
      <c r="A6268">
        <v>6263</v>
      </c>
      <c r="C6268">
        <f t="shared" si="297"/>
        <v>0.24783289888297602</v>
      </c>
      <c r="D6268">
        <f t="shared" si="298"/>
        <v>-1.5841443103530028E-4</v>
      </c>
      <c r="E6268" s="2">
        <f t="shared" si="299"/>
        <v>0.2819036310260003</v>
      </c>
      <c r="K6268">
        <v>6263</v>
      </c>
      <c r="L6268" s="14">
        <v>1.42485803935955E-4</v>
      </c>
      <c r="M6268" s="14">
        <v>-0.28311307861944401</v>
      </c>
    </row>
    <row r="6269" spans="1:13" x14ac:dyDescent="0.55000000000000004">
      <c r="A6269">
        <v>6264</v>
      </c>
      <c r="C6269">
        <f t="shared" si="297"/>
        <v>0.12488279586195725</v>
      </c>
      <c r="D6269">
        <f t="shared" si="298"/>
        <v>-1.6541103779660552E-4</v>
      </c>
      <c r="E6269" s="2">
        <f t="shared" si="299"/>
        <v>9.555595770233638E-2</v>
      </c>
      <c r="K6269">
        <v>6264</v>
      </c>
      <c r="L6269" s="14">
        <v>1.6760963565986799E-4</v>
      </c>
      <c r="M6269" s="14">
        <v>-0.18423847112292099</v>
      </c>
    </row>
    <row r="6270" spans="1:13" x14ac:dyDescent="0.55000000000000004">
      <c r="A6270">
        <v>6265</v>
      </c>
      <c r="C6270">
        <f t="shared" si="297"/>
        <v>-2.9410256595417295E-2</v>
      </c>
      <c r="D6270">
        <f t="shared" si="298"/>
        <v>-1.3089296066052681E-4</v>
      </c>
      <c r="E6270" s="2">
        <f t="shared" si="299"/>
        <v>9.623490329649026E-5</v>
      </c>
      <c r="K6270">
        <v>6265</v>
      </c>
      <c r="L6270" s="14">
        <v>1.50754594358075E-4</v>
      </c>
      <c r="M6270" s="14">
        <v>-3.9220195601164999E-2</v>
      </c>
    </row>
    <row r="6271" spans="1:13" x14ac:dyDescent="0.55000000000000004">
      <c r="A6271">
        <v>6266</v>
      </c>
      <c r="C6271">
        <f t="shared" si="297"/>
        <v>-0.17632195457052316</v>
      </c>
      <c r="D6271">
        <f t="shared" si="298"/>
        <v>-6.3523509402942159E-5</v>
      </c>
      <c r="E6271" s="2">
        <f t="shared" si="299"/>
        <v>8.5230701109533208E-2</v>
      </c>
      <c r="K6271">
        <v>6266</v>
      </c>
      <c r="L6271" s="14">
        <v>9.6142129685695697E-5</v>
      </c>
      <c r="M6271" s="14">
        <v>0.11562102121333299</v>
      </c>
    </row>
    <row r="6272" spans="1:13" x14ac:dyDescent="0.55000000000000004">
      <c r="A6272">
        <v>6267</v>
      </c>
      <c r="C6272">
        <f t="shared" si="297"/>
        <v>-0.27898055852034093</v>
      </c>
      <c r="D6272">
        <f t="shared" si="298"/>
        <v>1.9789003745442453E-5</v>
      </c>
      <c r="E6272" s="2">
        <f t="shared" si="299"/>
        <v>0.27090442133126291</v>
      </c>
      <c r="K6272">
        <v>6267</v>
      </c>
      <c r="L6272" s="14">
        <v>1.74502722110609E-5</v>
      </c>
      <c r="M6272" s="14">
        <v>0.24150423600420901</v>
      </c>
    </row>
    <row r="6273" spans="1:13" x14ac:dyDescent="0.55000000000000004">
      <c r="A6273">
        <v>6268</v>
      </c>
      <c r="C6273">
        <f t="shared" si="297"/>
        <v>-0.31162092272514652</v>
      </c>
      <c r="D6273">
        <f t="shared" si="298"/>
        <v>9.813489407282392E-5</v>
      </c>
      <c r="E6273" s="2">
        <f t="shared" si="299"/>
        <v>0.38256963696440321</v>
      </c>
      <c r="K6273">
        <v>6268</v>
      </c>
      <c r="L6273" s="14">
        <v>-6.5612114192463802E-5</v>
      </c>
      <c r="M6273" s="14">
        <v>0.30690121670431902</v>
      </c>
    </row>
    <row r="6274" spans="1:13" x14ac:dyDescent="0.55000000000000004">
      <c r="A6274">
        <v>6269</v>
      </c>
      <c r="C6274">
        <f t="shared" si="297"/>
        <v>-0.26605100377382185</v>
      </c>
      <c r="D6274">
        <f t="shared" si="298"/>
        <v>1.518509945073682E-4</v>
      </c>
      <c r="E6274" s="2">
        <f t="shared" si="299"/>
        <v>0.31526415600939628</v>
      </c>
      <c r="K6274">
        <v>6269</v>
      </c>
      <c r="L6274" s="14">
        <v>-1.3224153956847899E-4</v>
      </c>
      <c r="M6274" s="14">
        <v>0.29543288380390398</v>
      </c>
    </row>
    <row r="6275" spans="1:13" x14ac:dyDescent="0.55000000000000004">
      <c r="A6275">
        <v>6270</v>
      </c>
      <c r="C6275">
        <f t="shared" si="297"/>
        <v>-0.15370789078547123</v>
      </c>
      <c r="D6275">
        <f t="shared" si="298"/>
        <v>1.6745569608556452E-4</v>
      </c>
      <c r="E6275" s="2">
        <f t="shared" si="299"/>
        <v>0.13226273741187594</v>
      </c>
      <c r="K6275">
        <v>6270</v>
      </c>
      <c r="L6275" s="14">
        <v>-1.65750250992616E-4</v>
      </c>
      <c r="M6275" s="14">
        <v>0.20997155242224699</v>
      </c>
    </row>
    <row r="6276" spans="1:13" x14ac:dyDescent="0.55000000000000004">
      <c r="A6276">
        <v>6271</v>
      </c>
      <c r="C6276">
        <f t="shared" si="297"/>
        <v>-2.7873371197753979E-3</v>
      </c>
      <c r="D6276">
        <f t="shared" si="298"/>
        <v>1.4103254763362064E-4</v>
      </c>
      <c r="E6276" s="2">
        <f t="shared" si="299"/>
        <v>5.5814167937774748E-3</v>
      </c>
      <c r="K6276">
        <v>6271</v>
      </c>
      <c r="L6276" s="14">
        <v>-1.5774578381574499E-4</v>
      </c>
      <c r="M6276" s="14">
        <v>7.1921543167493496E-2</v>
      </c>
    </row>
    <row r="6277" spans="1:13" x14ac:dyDescent="0.55000000000000004">
      <c r="A6277">
        <v>6272</v>
      </c>
      <c r="C6277">
        <f t="shared" si="297"/>
        <v>0.14883277941452863</v>
      </c>
      <c r="D6277">
        <f t="shared" si="298"/>
        <v>7.9213202455710334E-5</v>
      </c>
      <c r="E6277" s="2">
        <f t="shared" si="299"/>
        <v>5.4277090698341919E-2</v>
      </c>
      <c r="K6277">
        <v>6272</v>
      </c>
      <c r="L6277" s="14">
        <v>-1.1023290649842299E-4</v>
      </c>
      <c r="M6277" s="14">
        <v>-8.4141662742421103E-2</v>
      </c>
    </row>
    <row r="6278" spans="1:13" x14ac:dyDescent="0.55000000000000004">
      <c r="A6278">
        <v>6273</v>
      </c>
      <c r="C6278">
        <f t="shared" ref="C6278:C6341" si="300">$D$1*COS($B$2*(A6278-$L$2)+$B$1)</f>
        <v>0.2630990054618611</v>
      </c>
      <c r="D6278">
        <f t="shared" ref="D6278:D6341" si="301">$D$2*COS($B$2*(A6278-$L$3)+$B$3)</f>
        <v>-2.4869868567554092E-6</v>
      </c>
      <c r="E6278" s="2">
        <f t="shared" ref="E6278:E6341" si="302">(M6278-C6278)^2</f>
        <v>0.23254584301950434</v>
      </c>
      <c r="K6278">
        <v>6273</v>
      </c>
      <c r="L6278" s="14">
        <v>-3.5111513913265699E-5</v>
      </c>
      <c r="M6278" s="14">
        <v>-0.21913106724151599</v>
      </c>
    </row>
    <row r="6279" spans="1:13" x14ac:dyDescent="0.55000000000000004">
      <c r="A6279">
        <v>6274</v>
      </c>
      <c r="C6279">
        <f t="shared" si="300"/>
        <v>0.31133292682528241</v>
      </c>
      <c r="D6279">
        <f t="shared" si="301"/>
        <v>-8.3562994889699118E-5</v>
      </c>
      <c r="E6279" s="2">
        <f t="shared" si="302"/>
        <v>0.37279653498616266</v>
      </c>
      <c r="K6279">
        <v>6274</v>
      </c>
      <c r="L6279" s="14">
        <v>4.8803775147488501E-5</v>
      </c>
      <c r="M6279" s="14">
        <v>-0.29923773655952401</v>
      </c>
    </row>
    <row r="6280" spans="1:13" x14ac:dyDescent="0.55000000000000004">
      <c r="A6280">
        <v>6275</v>
      </c>
      <c r="C6280">
        <f t="shared" si="300"/>
        <v>0.28142884593296746</v>
      </c>
      <c r="D6280">
        <f t="shared" si="301"/>
        <v>-1.4366645257350594E-4</v>
      </c>
      <c r="E6280" s="2">
        <f t="shared" si="302"/>
        <v>0.3431936305255241</v>
      </c>
      <c r="K6280">
        <v>6275</v>
      </c>
      <c r="L6280" s="14">
        <v>1.2049585596591299E-4</v>
      </c>
      <c r="M6280" s="14">
        <v>-0.30439845842005098</v>
      </c>
    </row>
    <row r="6281" spans="1:13" x14ac:dyDescent="0.55000000000000004">
      <c r="A6281">
        <v>6276</v>
      </c>
      <c r="C6281">
        <f t="shared" si="300"/>
        <v>0.18089205676087505</v>
      </c>
      <c r="D6281">
        <f t="shared" si="301"/>
        <v>-1.6771265890990847E-4</v>
      </c>
      <c r="E6281" s="2">
        <f t="shared" si="302"/>
        <v>0.17157220622178115</v>
      </c>
      <c r="K6281">
        <v>6276</v>
      </c>
      <c r="L6281" s="14">
        <v>1.62009002155653E-4</v>
      </c>
      <c r="M6281" s="14">
        <v>-0.23332069801833399</v>
      </c>
    </row>
    <row r="6282" spans="1:13" x14ac:dyDescent="0.55000000000000004">
      <c r="A6282">
        <v>6277</v>
      </c>
      <c r="C6282">
        <f t="shared" si="300"/>
        <v>3.4955174248337384E-2</v>
      </c>
      <c r="D6282">
        <f t="shared" si="301"/>
        <v>-1.4966652296338824E-4</v>
      </c>
      <c r="E6282" s="2">
        <f t="shared" si="302"/>
        <v>1.9254752669400795E-2</v>
      </c>
      <c r="K6282">
        <v>6277</v>
      </c>
      <c r="L6282" s="14">
        <v>1.6294598872462499E-4</v>
      </c>
      <c r="M6282" s="14">
        <v>-0.103806321381397</v>
      </c>
    </row>
    <row r="6283" spans="1:13" x14ac:dyDescent="0.55000000000000004">
      <c r="A6283">
        <v>6278</v>
      </c>
      <c r="C6283">
        <f t="shared" si="300"/>
        <v>-0.11975472020761804</v>
      </c>
      <c r="D6283">
        <f t="shared" si="301"/>
        <v>-9.4057244473142248E-5</v>
      </c>
      <c r="E6283" s="2">
        <f t="shared" si="302"/>
        <v>2.9399118894855868E-2</v>
      </c>
      <c r="K6283">
        <v>6278</v>
      </c>
      <c r="L6283" s="14">
        <v>1.23072141573988E-4</v>
      </c>
      <c r="M6283" s="14">
        <v>5.1706992413176299E-2</v>
      </c>
    </row>
    <row r="6284" spans="1:13" x14ac:dyDescent="0.55000000000000004">
      <c r="A6284">
        <v>6279</v>
      </c>
      <c r="C6284">
        <f t="shared" si="300"/>
        <v>-0.24440870412067989</v>
      </c>
      <c r="D6284">
        <f t="shared" si="301"/>
        <v>-1.4841580189545305E-5</v>
      </c>
      <c r="E6284" s="2">
        <f t="shared" si="302"/>
        <v>0.19243897841847538</v>
      </c>
      <c r="K6284">
        <v>6279</v>
      </c>
      <c r="L6284" s="14">
        <v>5.2374113082008401E-5</v>
      </c>
      <c r="M6284" s="14">
        <v>0.194269969190977</v>
      </c>
    </row>
    <row r="6285" spans="1:13" x14ac:dyDescent="0.55000000000000004">
      <c r="A6285">
        <v>6280</v>
      </c>
      <c r="C6285">
        <f t="shared" si="300"/>
        <v>-0.30772125502617331</v>
      </c>
      <c r="D6285">
        <f t="shared" si="301"/>
        <v>6.8099007885938877E-5</v>
      </c>
      <c r="E6285" s="2">
        <f t="shared" si="302"/>
        <v>0.35509452418809911</v>
      </c>
      <c r="K6285">
        <v>6280</v>
      </c>
      <c r="L6285" s="14">
        <v>-3.1441336936770103E-5</v>
      </c>
      <c r="M6285" s="14">
        <v>0.28817682702150299</v>
      </c>
    </row>
    <row r="6286" spans="1:13" x14ac:dyDescent="0.55000000000000004">
      <c r="A6286">
        <v>6281</v>
      </c>
      <c r="C6286">
        <f t="shared" si="300"/>
        <v>-0.29380225716950564</v>
      </c>
      <c r="D6286">
        <f t="shared" si="301"/>
        <v>1.3394818039524665E-4</v>
      </c>
      <c r="E6286" s="2">
        <f t="shared" si="302"/>
        <v>0.36446608765814759</v>
      </c>
      <c r="K6286">
        <v>6281</v>
      </c>
      <c r="L6286" s="14">
        <v>-1.0738210907184E-4</v>
      </c>
      <c r="M6286" s="14">
        <v>0.30990801080524699</v>
      </c>
    </row>
    <row r="6287" spans="1:13" x14ac:dyDescent="0.55000000000000004">
      <c r="A6287">
        <v>6282</v>
      </c>
      <c r="C6287">
        <f t="shared" si="300"/>
        <v>-0.20614508562350448</v>
      </c>
      <c r="D6287">
        <f t="shared" si="301"/>
        <v>1.6617918302896898E-4</v>
      </c>
      <c r="E6287" s="2">
        <f t="shared" si="302"/>
        <v>0.21175265218807746</v>
      </c>
      <c r="K6287">
        <v>6282</v>
      </c>
      <c r="L6287" s="14">
        <v>-1.56428365839626E-4</v>
      </c>
      <c r="M6287" s="14">
        <v>0.25402081075309302</v>
      </c>
    </row>
    <row r="6288" spans="1:13" x14ac:dyDescent="0.55000000000000004">
      <c r="A6288">
        <v>6283</v>
      </c>
      <c r="C6288">
        <f t="shared" si="300"/>
        <v>-6.6749842779641883E-2</v>
      </c>
      <c r="D6288">
        <f t="shared" si="301"/>
        <v>1.5670271350167248E-4</v>
      </c>
      <c r="E6288" s="2">
        <f t="shared" si="302"/>
        <v>4.0506539805605445E-2</v>
      </c>
      <c r="K6288">
        <v>6283</v>
      </c>
      <c r="L6288" s="14">
        <v>-1.6629616797174699E-4</v>
      </c>
      <c r="M6288" s="14">
        <v>0.134512522817122</v>
      </c>
    </row>
    <row r="6289" spans="1:13" x14ac:dyDescent="0.55000000000000004">
      <c r="A6289">
        <v>6284</v>
      </c>
      <c r="C6289">
        <f t="shared" si="300"/>
        <v>8.9398203622512218E-2</v>
      </c>
      <c r="D6289">
        <f t="shared" si="301"/>
        <v>1.0789716591845038E-4</v>
      </c>
      <c r="E6289" s="2">
        <f t="shared" si="302"/>
        <v>1.1682035306108946E-2</v>
      </c>
      <c r="K6289">
        <v>6284</v>
      </c>
      <c r="L6289" s="14">
        <v>-1.3451406320881399E-4</v>
      </c>
      <c r="M6289" s="14">
        <v>-1.8685260913507099E-2</v>
      </c>
    </row>
    <row r="6290" spans="1:13" x14ac:dyDescent="0.55000000000000004">
      <c r="A6290">
        <v>6285</v>
      </c>
      <c r="C6290">
        <f t="shared" si="300"/>
        <v>0.22310918528446802</v>
      </c>
      <c r="D6290">
        <f t="shared" si="301"/>
        <v>3.2011703980628155E-5</v>
      </c>
      <c r="E6290" s="2">
        <f t="shared" si="302"/>
        <v>0.15234376211371414</v>
      </c>
      <c r="K6290">
        <v>6285</v>
      </c>
      <c r="L6290" s="14">
        <v>-6.9042076850567801E-5</v>
      </c>
      <c r="M6290" s="14">
        <v>-0.167203205133405</v>
      </c>
    </row>
    <row r="6291" spans="1:13" x14ac:dyDescent="0.55000000000000004">
      <c r="A6291">
        <v>6286</v>
      </c>
      <c r="C6291">
        <f t="shared" si="300"/>
        <v>0.30082446420850983</v>
      </c>
      <c r="D6291">
        <f t="shared" si="301"/>
        <v>-5.19080209031497E-5</v>
      </c>
      <c r="E6291" s="2">
        <f t="shared" si="302"/>
        <v>0.33024392349017334</v>
      </c>
      <c r="K6291">
        <v>6286</v>
      </c>
      <c r="L6291" s="14">
        <v>1.3721925960853499E-5</v>
      </c>
      <c r="M6291" s="14">
        <v>-0.27384406937426198</v>
      </c>
    </row>
    <row r="6292" spans="1:13" x14ac:dyDescent="0.55000000000000004">
      <c r="A6292">
        <v>6287</v>
      </c>
      <c r="C6292">
        <f t="shared" si="300"/>
        <v>0.30303914349280819</v>
      </c>
      <c r="D6292">
        <f t="shared" si="301"/>
        <v>-1.2279992667450421E-4</v>
      </c>
      <c r="E6292" s="2">
        <f t="shared" si="302"/>
        <v>0.37814890511503646</v>
      </c>
      <c r="K6292">
        <v>6287</v>
      </c>
      <c r="L6292" s="14">
        <v>9.3049187290730501E-5</v>
      </c>
      <c r="M6292" s="14">
        <v>-0.31189898763506102</v>
      </c>
    </row>
    <row r="6293" spans="1:13" x14ac:dyDescent="0.55000000000000004">
      <c r="A6293">
        <v>6288</v>
      </c>
      <c r="C6293">
        <f t="shared" si="300"/>
        <v>0.22919738531873959</v>
      </c>
      <c r="D6293">
        <f t="shared" si="301"/>
        <v>-1.6287163926763607E-4</v>
      </c>
      <c r="E6293" s="2">
        <f t="shared" si="302"/>
        <v>0.25103532456370958</v>
      </c>
      <c r="K6293">
        <v>6288</v>
      </c>
      <c r="L6293" s="14">
        <v>1.4907170242839301E-4</v>
      </c>
      <c r="M6293" s="14">
        <v>-0.27183686956181202</v>
      </c>
    </row>
    <row r="6294" spans="1:13" x14ac:dyDescent="0.55000000000000004">
      <c r="A6294">
        <v>6289</v>
      </c>
      <c r="C6294">
        <f t="shared" si="300"/>
        <v>9.7831914527229363E-2</v>
      </c>
      <c r="D6294">
        <f t="shared" si="301"/>
        <v>-1.6206600346635282E-4</v>
      </c>
      <c r="E6294" s="2">
        <f t="shared" si="302"/>
        <v>6.8394507410146424E-2</v>
      </c>
      <c r="K6294">
        <v>6289</v>
      </c>
      <c r="L6294" s="14">
        <v>1.6775828491916099E-4</v>
      </c>
      <c r="M6294" s="14">
        <v>-0.16369152115329699</v>
      </c>
    </row>
    <row r="6295" spans="1:13" x14ac:dyDescent="0.55000000000000004">
      <c r="A6295">
        <v>6290</v>
      </c>
      <c r="C6295">
        <f t="shared" si="300"/>
        <v>-5.8087304673016482E-2</v>
      </c>
      <c r="D6295">
        <f t="shared" si="301"/>
        <v>-1.2058521687701988E-4</v>
      </c>
      <c r="E6295" s="2">
        <f t="shared" si="302"/>
        <v>1.8956174284795889E-3</v>
      </c>
      <c r="K6295">
        <v>6290</v>
      </c>
      <c r="L6295" s="14">
        <v>1.4442876425508E-4</v>
      </c>
      <c r="M6295" s="14">
        <v>-1.45486158034652E-2</v>
      </c>
    </row>
    <row r="6296" spans="1:13" x14ac:dyDescent="0.55000000000000004">
      <c r="A6296">
        <v>6291</v>
      </c>
      <c r="C6296">
        <f t="shared" si="300"/>
        <v>-0.19942783478787954</v>
      </c>
      <c r="D6296">
        <f t="shared" si="301"/>
        <v>-4.8840082585619943E-5</v>
      </c>
      <c r="E6296" s="2">
        <f t="shared" si="302"/>
        <v>0.11401827043324211</v>
      </c>
      <c r="K6296">
        <v>6291</v>
      </c>
      <c r="L6296" s="14">
        <v>8.4926163612308604E-5</v>
      </c>
      <c r="M6296" s="14">
        <v>0.138238080627405</v>
      </c>
    </row>
    <row r="6297" spans="1:13" x14ac:dyDescent="0.55000000000000004">
      <c r="A6297">
        <v>6292</v>
      </c>
      <c r="C6297">
        <f t="shared" si="300"/>
        <v>-0.29071618197620963</v>
      </c>
      <c r="D6297">
        <f t="shared" si="301"/>
        <v>3.5162882967512155E-5</v>
      </c>
      <c r="E6297" s="2">
        <f t="shared" si="302"/>
        <v>0.29933851535941236</v>
      </c>
      <c r="K6297">
        <v>6292</v>
      </c>
      <c r="L6297" s="14">
        <v>4.1532784491635999E-6</v>
      </c>
      <c r="M6297" s="14">
        <v>0.25640219219834898</v>
      </c>
    </row>
    <row r="6298" spans="1:13" x14ac:dyDescent="0.55000000000000004">
      <c r="A6298">
        <v>6293</v>
      </c>
      <c r="C6298">
        <f t="shared" si="300"/>
        <v>-0.30904089529941975</v>
      </c>
      <c r="D6298">
        <f t="shared" si="301"/>
        <v>1.1034070607056359E-4</v>
      </c>
      <c r="E6298" s="2">
        <f t="shared" si="302"/>
        <v>0.38364357498305129</v>
      </c>
      <c r="K6298">
        <v>6293</v>
      </c>
      <c r="L6298" s="14">
        <v>-7.7659821066643301E-5</v>
      </c>
      <c r="M6298" s="14">
        <v>0.31034878412949302</v>
      </c>
    </row>
    <row r="6299" spans="1:13" x14ac:dyDescent="0.55000000000000004">
      <c r="A6299">
        <v>6294</v>
      </c>
      <c r="C6299">
        <f t="shared" si="300"/>
        <v>-0.24980285796769386</v>
      </c>
      <c r="D6299">
        <f t="shared" si="301"/>
        <v>1.5782533774744855E-4</v>
      </c>
      <c r="E6299" s="2">
        <f t="shared" si="302"/>
        <v>0.28769219309267868</v>
      </c>
      <c r="K6299">
        <v>6294</v>
      </c>
      <c r="L6299" s="14">
        <v>-1.4002253662975499E-4</v>
      </c>
      <c r="M6299" s="14">
        <v>0.28656659781132299</v>
      </c>
    </row>
    <row r="6300" spans="1:13" x14ac:dyDescent="0.55000000000000004">
      <c r="A6300">
        <v>6295</v>
      </c>
      <c r="C6300">
        <f t="shared" si="300"/>
        <v>-0.12786956871254071</v>
      </c>
      <c r="D6300">
        <f t="shared" si="301"/>
        <v>1.6569913634388911E-4</v>
      </c>
      <c r="E6300" s="2">
        <f t="shared" si="302"/>
        <v>0.10168547357730555</v>
      </c>
      <c r="K6300">
        <v>6295</v>
      </c>
      <c r="L6300" s="14">
        <v>-1.6731573925719099E-4</v>
      </c>
      <c r="M6300" s="14">
        <v>0.19101202934119699</v>
      </c>
    </row>
    <row r="6301" spans="1:13" x14ac:dyDescent="0.55000000000000004">
      <c r="A6301">
        <v>6296</v>
      </c>
      <c r="C6301">
        <f t="shared" si="300"/>
        <v>2.615628700828395E-2</v>
      </c>
      <c r="D6301">
        <f t="shared" si="301"/>
        <v>1.3198594438019304E-4</v>
      </c>
      <c r="E6301" s="2">
        <f t="shared" si="302"/>
        <v>4.6057564391240144E-4</v>
      </c>
      <c r="K6301">
        <v>6296</v>
      </c>
      <c r="L6301" s="14">
        <v>-1.5270367703617199E-4</v>
      </c>
      <c r="M6301" s="14">
        <v>4.7617313169966001E-2</v>
      </c>
    </row>
    <row r="6302" spans="1:13" x14ac:dyDescent="0.55000000000000004">
      <c r="A6302">
        <v>6297</v>
      </c>
      <c r="C6302">
        <f t="shared" si="300"/>
        <v>0.17361746602495431</v>
      </c>
      <c r="D6302">
        <f t="shared" si="301"/>
        <v>6.5147062419648909E-5</v>
      </c>
      <c r="E6302" s="2">
        <f t="shared" si="302"/>
        <v>7.9141460314344478E-2</v>
      </c>
      <c r="K6302">
        <v>6297</v>
      </c>
      <c r="L6302" s="14">
        <v>-9.9846031596605695E-5</v>
      </c>
      <c r="M6302" s="14">
        <v>-0.107703454481048</v>
      </c>
    </row>
    <row r="6303" spans="1:13" x14ac:dyDescent="0.55000000000000004">
      <c r="A6303">
        <v>6298</v>
      </c>
      <c r="C6303">
        <f t="shared" si="300"/>
        <v>0.27750432063517899</v>
      </c>
      <c r="D6303">
        <f t="shared" si="301"/>
        <v>-1.8042359017106308E-5</v>
      </c>
      <c r="E6303" s="2">
        <f t="shared" si="302"/>
        <v>0.26373724301586299</v>
      </c>
      <c r="K6303">
        <v>6298</v>
      </c>
      <c r="L6303" s="14">
        <v>-2.19813281438575E-5</v>
      </c>
      <c r="M6303" s="14">
        <v>-0.23604922381356</v>
      </c>
    </row>
    <row r="6304" spans="1:13" x14ac:dyDescent="0.55000000000000004">
      <c r="A6304">
        <v>6299</v>
      </c>
      <c r="C6304">
        <f t="shared" si="300"/>
        <v>0.31174344009294136</v>
      </c>
      <c r="D6304">
        <f t="shared" si="301"/>
        <v>-9.6703528643321039E-5</v>
      </c>
      <c r="E6304" s="2">
        <f t="shared" si="302"/>
        <v>0.38071175627718512</v>
      </c>
      <c r="K6304">
        <v>6299</v>
      </c>
      <c r="L6304" s="14">
        <v>6.1388735304779795E-5</v>
      </c>
      <c r="M6304" s="14">
        <v>-0.30527500069889202</v>
      </c>
    </row>
    <row r="6305" spans="1:13" x14ac:dyDescent="0.55000000000000004">
      <c r="A6305">
        <v>6300</v>
      </c>
      <c r="C6305">
        <f t="shared" si="300"/>
        <v>0.2677415271177182</v>
      </c>
      <c r="D6305">
        <f t="shared" si="301"/>
        <v>-1.5109415092871443E-4</v>
      </c>
      <c r="E6305" s="2">
        <f t="shared" si="302"/>
        <v>0.32011185940284681</v>
      </c>
      <c r="K6305">
        <v>6300</v>
      </c>
      <c r="L6305" s="14">
        <v>1.29383609168269E-4</v>
      </c>
      <c r="M6305" s="14">
        <v>-0.29804275987057099</v>
      </c>
    </row>
    <row r="6306" spans="1:13" x14ac:dyDescent="0.55000000000000004">
      <c r="A6306">
        <v>6301</v>
      </c>
      <c r="C6306">
        <f t="shared" si="300"/>
        <v>0.15654213437955589</v>
      </c>
      <c r="D6306">
        <f t="shared" si="301"/>
        <v>-1.6756332614300512E-4</v>
      </c>
      <c r="E6306" s="2">
        <f t="shared" si="302"/>
        <v>0.13890975892449076</v>
      </c>
      <c r="K6306">
        <v>6301</v>
      </c>
      <c r="L6306" s="14">
        <v>1.64973555477925E-4</v>
      </c>
      <c r="M6306" s="14">
        <v>-0.21616386090961401</v>
      </c>
    </row>
    <row r="6307" spans="1:13" x14ac:dyDescent="0.55000000000000004">
      <c r="A6307">
        <v>6302</v>
      </c>
      <c r="C6307">
        <f t="shared" si="300"/>
        <v>6.0539655630473185E-3</v>
      </c>
      <c r="D6307">
        <f t="shared" si="301"/>
        <v>-1.4197763845137803E-4</v>
      </c>
      <c r="E6307" s="2">
        <f t="shared" si="302"/>
        <v>7.4303275203997125E-3</v>
      </c>
      <c r="K6307">
        <v>6302</v>
      </c>
      <c r="L6307" s="14">
        <v>1.5924485139649699E-4</v>
      </c>
      <c r="M6307" s="14">
        <v>-8.0145382000607196E-2</v>
      </c>
    </row>
    <row r="6308" spans="1:13" x14ac:dyDescent="0.55000000000000004">
      <c r="A6308">
        <v>6303</v>
      </c>
      <c r="C6308">
        <f t="shared" si="300"/>
        <v>-0.14595362100624282</v>
      </c>
      <c r="D6308">
        <f t="shared" si="301"/>
        <v>-8.0758556159486779E-5</v>
      </c>
      <c r="E6308" s="2">
        <f t="shared" si="302"/>
        <v>4.9239444028947192E-2</v>
      </c>
      <c r="K6308">
        <v>6303</v>
      </c>
      <c r="L6308" s="14">
        <v>1.13632286399479E-4</v>
      </c>
      <c r="M6308" s="14">
        <v>7.5946005016306398E-2</v>
      </c>
    </row>
    <row r="6309" spans="1:13" x14ac:dyDescent="0.55000000000000004">
      <c r="A6309">
        <v>6304</v>
      </c>
      <c r="C6309">
        <f t="shared" si="300"/>
        <v>-0.26132992516119707</v>
      </c>
      <c r="D6309">
        <f t="shared" si="301"/>
        <v>7.2922147313624282E-7</v>
      </c>
      <c r="E6309" s="2">
        <f t="shared" si="302"/>
        <v>0.22500428814295001</v>
      </c>
      <c r="K6309">
        <v>6304</v>
      </c>
      <c r="L6309" s="14">
        <v>3.9559810350183201E-5</v>
      </c>
      <c r="M6309" s="14">
        <v>0.213016243942075</v>
      </c>
    </row>
    <row r="6310" spans="1:13" x14ac:dyDescent="0.55000000000000004">
      <c r="A6310">
        <v>6305</v>
      </c>
      <c r="C6310">
        <f t="shared" si="300"/>
        <v>-0.31111792649845282</v>
      </c>
      <c r="D6310">
        <f t="shared" si="301"/>
        <v>8.2033979886771136E-5</v>
      </c>
      <c r="E6310" s="2">
        <f t="shared" si="302"/>
        <v>0.36948547580998536</v>
      </c>
      <c r="K6310">
        <v>6305</v>
      </c>
      <c r="L6310" s="14">
        <v>-4.44206656125624E-5</v>
      </c>
      <c r="M6310" s="14">
        <v>0.29673524311571098</v>
      </c>
    </row>
    <row r="6311" spans="1:13" x14ac:dyDescent="0.55000000000000004">
      <c r="A6311">
        <v>6306</v>
      </c>
      <c r="C6311">
        <f t="shared" si="300"/>
        <v>-0.28282188613015918</v>
      </c>
      <c r="D6311">
        <f t="shared" si="301"/>
        <v>1.42749938487925E-4</v>
      </c>
      <c r="E6311" s="2">
        <f t="shared" si="302"/>
        <v>0.34687028420556881</v>
      </c>
      <c r="K6311">
        <v>6306</v>
      </c>
      <c r="L6311" s="14">
        <v>-1.17275710306838E-4</v>
      </c>
      <c r="M6311" s="14">
        <v>0.30613505983921202</v>
      </c>
    </row>
    <row r="6312" spans="1:13" x14ac:dyDescent="0.55000000000000004">
      <c r="A6312">
        <v>6307</v>
      </c>
      <c r="C6312">
        <f t="shared" si="300"/>
        <v>-0.18354351375555061</v>
      </c>
      <c r="D6312">
        <f t="shared" si="301"/>
        <v>1.6763867145857129E-4</v>
      </c>
      <c r="E6312" s="2">
        <f t="shared" si="302"/>
        <v>0.17842595484314974</v>
      </c>
      <c r="K6312">
        <v>6307</v>
      </c>
      <c r="L6312" s="14">
        <v>-1.6075832582907799E-4</v>
      </c>
      <c r="M6312" s="14">
        <v>0.238861451701947</v>
      </c>
    </row>
    <row r="6313" spans="1:13" x14ac:dyDescent="0.55000000000000004">
      <c r="A6313">
        <v>6308</v>
      </c>
      <c r="C6313">
        <f t="shared" si="300"/>
        <v>-3.8199588218601963E-2</v>
      </c>
      <c r="D6313">
        <f t="shared" si="301"/>
        <v>1.504536314359437E-4</v>
      </c>
      <c r="E6313" s="2">
        <f t="shared" si="302"/>
        <v>2.2488931186351716E-2</v>
      </c>
      <c r="K6313">
        <v>6308</v>
      </c>
      <c r="L6313" s="14">
        <v>-1.6397802137517299E-4</v>
      </c>
      <c r="M6313" s="14">
        <v>0.11176351119706</v>
      </c>
    </row>
    <row r="6314" spans="1:13" x14ac:dyDescent="0.55000000000000004">
      <c r="A6314">
        <v>6309</v>
      </c>
      <c r="C6314">
        <f t="shared" si="300"/>
        <v>0.11673162877357393</v>
      </c>
      <c r="D6314">
        <f t="shared" si="301"/>
        <v>9.5507901235827386E-5</v>
      </c>
      <c r="E6314" s="2">
        <f t="shared" si="302"/>
        <v>2.5618538648231028E-2</v>
      </c>
      <c r="K6314">
        <v>6309</v>
      </c>
      <c r="L6314" s="14">
        <v>-1.2612840422206401E-4</v>
      </c>
      <c r="M6314" s="14">
        <v>-4.3326294017617603E-2</v>
      </c>
    </row>
    <row r="6315" spans="1:13" x14ac:dyDescent="0.55000000000000004">
      <c r="A6315">
        <v>6310</v>
      </c>
      <c r="C6315">
        <f t="shared" si="300"/>
        <v>0.24236566745559451</v>
      </c>
      <c r="D6315">
        <f t="shared" si="301"/>
        <v>1.6591700971262407E-5</v>
      </c>
      <c r="E6315" s="2">
        <f t="shared" si="302"/>
        <v>0.18484017255427415</v>
      </c>
      <c r="K6315">
        <v>6310</v>
      </c>
      <c r="L6315" s="14">
        <v>-5.66891457877244E-5</v>
      </c>
      <c r="M6315" s="14">
        <v>-0.18756476011876799</v>
      </c>
    </row>
    <row r="6316" spans="1:13" x14ac:dyDescent="0.55000000000000004">
      <c r="A6316">
        <v>6311</v>
      </c>
      <c r="C6316">
        <f t="shared" si="300"/>
        <v>0.30717103226918707</v>
      </c>
      <c r="D6316">
        <f t="shared" si="301"/>
        <v>-6.6488666511781684E-5</v>
      </c>
      <c r="E6316" s="2">
        <f t="shared" si="302"/>
        <v>0.35046104089432212</v>
      </c>
      <c r="K6316">
        <v>6311</v>
      </c>
      <c r="L6316" s="14">
        <v>2.6948260883080099E-5</v>
      </c>
      <c r="M6316" s="14">
        <v>-0.284826468480877</v>
      </c>
    </row>
    <row r="6317" spans="1:13" x14ac:dyDescent="0.55000000000000004">
      <c r="A6317">
        <v>6312</v>
      </c>
      <c r="C6317">
        <f t="shared" si="300"/>
        <v>0.2948829426348466</v>
      </c>
      <c r="D6317">
        <f t="shared" si="301"/>
        <v>-1.3288178017025989E-4</v>
      </c>
      <c r="E6317" s="2">
        <f t="shared" si="302"/>
        <v>0.3667932245199646</v>
      </c>
      <c r="K6317">
        <v>6312</v>
      </c>
      <c r="L6317" s="14">
        <v>1.03836308440843E-4</v>
      </c>
      <c r="M6317" s="14">
        <v>-0.31075162087681801</v>
      </c>
    </row>
    <row r="6318" spans="1:13" x14ac:dyDescent="0.55000000000000004">
      <c r="A6318">
        <v>6313</v>
      </c>
      <c r="C6318">
        <f t="shared" si="300"/>
        <v>0.20858545003841425</v>
      </c>
      <c r="D6318">
        <f t="shared" si="301"/>
        <v>-1.6592436793169107E-4</v>
      </c>
      <c r="E6318" s="2">
        <f t="shared" si="302"/>
        <v>0.21849319076222767</v>
      </c>
      <c r="K6318">
        <v>6313</v>
      </c>
      <c r="L6318" s="14">
        <v>1.5471790839590501E-4</v>
      </c>
      <c r="M6318" s="14">
        <v>-0.25884710206105999</v>
      </c>
    </row>
    <row r="6319" spans="1:13" x14ac:dyDescent="0.55000000000000004">
      <c r="A6319">
        <v>6314</v>
      </c>
      <c r="C6319">
        <f t="shared" si="300"/>
        <v>6.9937406114778611E-2</v>
      </c>
      <c r="D6319">
        <f t="shared" si="301"/>
        <v>-1.5732343675044409E-4</v>
      </c>
      <c r="E6319" s="2">
        <f t="shared" si="302"/>
        <v>4.4965256308994818E-2</v>
      </c>
      <c r="K6319">
        <v>6314</v>
      </c>
      <c r="L6319" s="14">
        <v>1.6684944839299E-4</v>
      </c>
      <c r="M6319" s="14">
        <v>-0.142112720763266</v>
      </c>
    </row>
    <row r="6320" spans="1:13" x14ac:dyDescent="0.55000000000000004">
      <c r="A6320">
        <v>6315</v>
      </c>
      <c r="C6320">
        <f t="shared" si="300"/>
        <v>-8.626345257575041E-2</v>
      </c>
      <c r="D6320">
        <f t="shared" si="301"/>
        <v>-1.0923763906162123E-4</v>
      </c>
      <c r="E6320" s="2">
        <f t="shared" si="302"/>
        <v>9.308028724837351E-3</v>
      </c>
      <c r="K6320">
        <v>6315</v>
      </c>
      <c r="L6320" s="14">
        <v>1.37192508981218E-4</v>
      </c>
      <c r="M6320" s="14">
        <v>1.02146730530021E-2</v>
      </c>
    </row>
    <row r="6321" spans="1:13" x14ac:dyDescent="0.55000000000000004">
      <c r="A6321">
        <v>6316</v>
      </c>
      <c r="C6321">
        <f t="shared" si="300"/>
        <v>-0.22081400296349854</v>
      </c>
      <c r="D6321">
        <f t="shared" si="301"/>
        <v>-3.3735496514218305E-5</v>
      </c>
      <c r="E6321" s="2">
        <f t="shared" si="302"/>
        <v>0.14500692000721371</v>
      </c>
      <c r="K6321">
        <v>6316</v>
      </c>
      <c r="L6321" s="14">
        <v>7.3174854614562902E-5</v>
      </c>
      <c r="M6321" s="14">
        <v>0.159983738635915</v>
      </c>
    </row>
    <row r="6322" spans="1:13" x14ac:dyDescent="0.55000000000000004">
      <c r="A6322">
        <v>6317</v>
      </c>
      <c r="C6322">
        <f t="shared" si="300"/>
        <v>-0.29994489299729127</v>
      </c>
      <c r="D6322">
        <f t="shared" si="301"/>
        <v>5.0233544570407734E-5</v>
      </c>
      <c r="E6322" s="2">
        <f t="shared" si="302"/>
        <v>0.32447694405098332</v>
      </c>
      <c r="K6322">
        <v>6317</v>
      </c>
      <c r="L6322" s="14">
        <v>-9.1698960341519E-6</v>
      </c>
      <c r="M6322" s="14">
        <v>0.26968388441040198</v>
      </c>
    </row>
    <row r="6323" spans="1:13" x14ac:dyDescent="0.55000000000000004">
      <c r="A6323">
        <v>6318</v>
      </c>
      <c r="C6323">
        <f t="shared" si="300"/>
        <v>-0.30379593722546633</v>
      </c>
      <c r="D6323">
        <f t="shared" si="301"/>
        <v>1.2159502480696803E-4</v>
      </c>
      <c r="E6323" s="2">
        <f t="shared" si="302"/>
        <v>0.37900764209396137</v>
      </c>
      <c r="K6323">
        <v>6318</v>
      </c>
      <c r="L6323" s="14">
        <v>-8.9217989335208303E-5</v>
      </c>
      <c r="M6323" s="14">
        <v>0.31184002833694402</v>
      </c>
    </row>
    <row r="6324" spans="1:13" x14ac:dyDescent="0.55000000000000004">
      <c r="A6324">
        <v>6319</v>
      </c>
      <c r="C6324">
        <f t="shared" si="300"/>
        <v>-0.23140060472032339</v>
      </c>
      <c r="D6324">
        <f t="shared" si="301"/>
        <v>1.6243871683674103E-4</v>
      </c>
      <c r="E6324" s="2">
        <f t="shared" si="302"/>
        <v>0.25734771720952765</v>
      </c>
      <c r="K6324">
        <v>6319</v>
      </c>
      <c r="L6324" s="14">
        <v>-1.4692088373903701E-4</v>
      </c>
      <c r="M6324" s="14">
        <v>0.27589390265140801</v>
      </c>
    </row>
    <row r="6325" spans="1:13" x14ac:dyDescent="0.55000000000000004">
      <c r="A6325">
        <v>6320</v>
      </c>
      <c r="C6325">
        <f t="shared" si="300"/>
        <v>-0.10092859796812154</v>
      </c>
      <c r="D6325">
        <f t="shared" si="301"/>
        <v>1.6251371487697278E-4</v>
      </c>
      <c r="E6325" s="2">
        <f t="shared" si="302"/>
        <v>7.3862757021598502E-2</v>
      </c>
      <c r="K6325">
        <v>6320</v>
      </c>
      <c r="L6325" s="14">
        <v>-1.6782653137943201E-4</v>
      </c>
      <c r="M6325" s="14">
        <v>0.17084843752531101</v>
      </c>
    </row>
    <row r="6326" spans="1:13" x14ac:dyDescent="0.55000000000000004">
      <c r="A6326">
        <v>6321</v>
      </c>
      <c r="C6326">
        <f t="shared" si="300"/>
        <v>5.487435946356338E-2</v>
      </c>
      <c r="D6326">
        <f t="shared" si="301"/>
        <v>1.2180119600207851E-4</v>
      </c>
      <c r="E6326" s="2">
        <f t="shared" si="302"/>
        <v>1.0151512383942695E-3</v>
      </c>
      <c r="K6326">
        <v>6321</v>
      </c>
      <c r="L6326" s="14">
        <v>-1.4669898311563199E-4</v>
      </c>
      <c r="M6326" s="14">
        <v>2.3012921354239602E-2</v>
      </c>
    </row>
    <row r="6327" spans="1:13" x14ac:dyDescent="0.55000000000000004">
      <c r="A6327">
        <v>6322</v>
      </c>
      <c r="C6327">
        <f t="shared" si="300"/>
        <v>0.19690500933391156</v>
      </c>
      <c r="D6327">
        <f t="shared" si="301"/>
        <v>5.0519144295558563E-5</v>
      </c>
      <c r="E6327" s="2">
        <f t="shared" si="302"/>
        <v>0.10725057323315682</v>
      </c>
      <c r="K6327">
        <v>6322</v>
      </c>
      <c r="L6327" s="14">
        <v>-8.8829764476100695E-5</v>
      </c>
      <c r="M6327" s="14">
        <v>-0.13058632373180001</v>
      </c>
    </row>
    <row r="6328" spans="1:13" x14ac:dyDescent="0.55000000000000004">
      <c r="A6328">
        <v>6323</v>
      </c>
      <c r="C6328">
        <f t="shared" si="300"/>
        <v>0.28951665228973145</v>
      </c>
      <c r="D6328">
        <f t="shared" si="301"/>
        <v>-3.3442147770075435E-5</v>
      </c>
      <c r="E6328" s="2">
        <f t="shared" si="302"/>
        <v>0.29267674367655472</v>
      </c>
      <c r="K6328">
        <v>6323</v>
      </c>
      <c r="L6328" s="14">
        <v>-8.7125802636779994E-6</v>
      </c>
      <c r="M6328" s="14">
        <v>-0.25147941394047202</v>
      </c>
    </row>
    <row r="6329" spans="1:13" x14ac:dyDescent="0.55000000000000004">
      <c r="A6329">
        <v>6324</v>
      </c>
      <c r="C6329">
        <f t="shared" si="300"/>
        <v>0.30946571804765777</v>
      </c>
      <c r="D6329">
        <f t="shared" si="301"/>
        <v>-1.0901016564996528E-4</v>
      </c>
      <c r="E6329" s="2">
        <f t="shared" si="302"/>
        <v>0.38297983134345515</v>
      </c>
      <c r="K6329">
        <v>6324</v>
      </c>
      <c r="L6329" s="14">
        <v>7.3586723724706896E-5</v>
      </c>
      <c r="M6329" s="14">
        <v>-0.30938792486272798</v>
      </c>
    </row>
    <row r="6330" spans="1:13" x14ac:dyDescent="0.55000000000000004">
      <c r="A6330">
        <v>6325</v>
      </c>
      <c r="C6330">
        <f t="shared" si="300"/>
        <v>0.25174541159539338</v>
      </c>
      <c r="D6330">
        <f t="shared" si="301"/>
        <v>-1.5721892970369197E-4</v>
      </c>
      <c r="E6330" s="2">
        <f t="shared" si="302"/>
        <v>0.29328043413174698</v>
      </c>
      <c r="K6330">
        <v>6325</v>
      </c>
      <c r="L6330" s="14">
        <v>1.37455776257346E-4</v>
      </c>
      <c r="M6330" s="14">
        <v>-0.28980831069976998</v>
      </c>
    </row>
    <row r="6331" spans="1:13" x14ac:dyDescent="0.55000000000000004">
      <c r="A6331">
        <v>6326</v>
      </c>
      <c r="C6331">
        <f t="shared" si="300"/>
        <v>0.13084231320493078</v>
      </c>
      <c r="D6331">
        <f t="shared" si="301"/>
        <v>-1.6596905631388983E-4</v>
      </c>
      <c r="E6331" s="2">
        <f t="shared" si="302"/>
        <v>0.10790352553613876</v>
      </c>
      <c r="K6331">
        <v>6326</v>
      </c>
      <c r="L6331" s="14">
        <v>1.6689817691260499E-4</v>
      </c>
      <c r="M6331" s="14">
        <v>-0.19764440728181701</v>
      </c>
    </row>
    <row r="6332" spans="1:13" x14ac:dyDescent="0.55000000000000004">
      <c r="A6332">
        <v>6327</v>
      </c>
      <c r="C6332">
        <f t="shared" si="300"/>
        <v>-2.2899447858307342E-2</v>
      </c>
      <c r="D6332">
        <f t="shared" si="301"/>
        <v>-1.330644481409222E-4</v>
      </c>
      <c r="E6332" s="2">
        <f t="shared" si="302"/>
        <v>1.0942723810676079E-3</v>
      </c>
      <c r="K6332">
        <v>6327</v>
      </c>
      <c r="L6332" s="14">
        <v>1.5453989379897901E-4</v>
      </c>
      <c r="M6332" s="14">
        <v>-5.5979235963245499E-2</v>
      </c>
    </row>
    <row r="6333" spans="1:13" x14ac:dyDescent="0.55000000000000004">
      <c r="A6333">
        <v>6328</v>
      </c>
      <c r="C6333">
        <f t="shared" si="300"/>
        <v>-0.1708939301952932</v>
      </c>
      <c r="D6333">
        <f t="shared" si="301"/>
        <v>-6.6763468260244311E-5</v>
      </c>
      <c r="E6333" s="2">
        <f t="shared" si="302"/>
        <v>7.3224474987501051E-2</v>
      </c>
      <c r="K6333">
        <v>6328</v>
      </c>
      <c r="L6333" s="14">
        <v>1.03476135587498E-4</v>
      </c>
      <c r="M6333" s="14">
        <v>9.9706282272289795E-2</v>
      </c>
    </row>
    <row r="6334" spans="1:13" x14ac:dyDescent="0.55000000000000004">
      <c r="A6334">
        <v>6329</v>
      </c>
      <c r="C6334">
        <f t="shared" si="300"/>
        <v>-0.27599763821149792</v>
      </c>
      <c r="D6334">
        <f t="shared" si="301"/>
        <v>1.6293734891502349E-5</v>
      </c>
      <c r="E6334" s="2">
        <f t="shared" si="302"/>
        <v>0.25645856458041405</v>
      </c>
      <c r="K6334">
        <v>6329</v>
      </c>
      <c r="L6334" s="14">
        <v>2.6496137298787199E-5</v>
      </c>
      <c r="M6334" s="14">
        <v>0.23041974357986</v>
      </c>
    </row>
    <row r="6335" spans="1:13" x14ac:dyDescent="0.55000000000000004">
      <c r="A6335">
        <v>6330</v>
      </c>
      <c r="C6335">
        <f t="shared" si="300"/>
        <v>-0.31183175660523876</v>
      </c>
      <c r="D6335">
        <f t="shared" si="301"/>
        <v>9.5261554030163023E-5</v>
      </c>
      <c r="E6335" s="2">
        <f t="shared" si="302"/>
        <v>0.37853860094784703</v>
      </c>
      <c r="K6335">
        <v>6330</v>
      </c>
      <c r="L6335" s="14">
        <v>-5.71199829465079E-5</v>
      </c>
      <c r="M6335" s="14">
        <v>0.303423150687541</v>
      </c>
    </row>
    <row r="6336" spans="1:13" x14ac:dyDescent="0.55000000000000004">
      <c r="A6336">
        <v>6331</v>
      </c>
      <c r="C6336">
        <f t="shared" si="300"/>
        <v>-0.26940267698297171</v>
      </c>
      <c r="D6336">
        <f t="shared" si="301"/>
        <v>1.5032073106149182E-4</v>
      </c>
      <c r="E6336" s="2">
        <f t="shared" si="302"/>
        <v>0.32471195501918898</v>
      </c>
      <c r="K6336">
        <v>6331</v>
      </c>
      <c r="L6336" s="14">
        <v>-1.2643004911620101E-4</v>
      </c>
      <c r="M6336" s="14">
        <v>0.300432347404955</v>
      </c>
    </row>
    <row r="6337" spans="1:13" x14ac:dyDescent="0.55000000000000004">
      <c r="A6337">
        <v>6332</v>
      </c>
      <c r="C6337">
        <f t="shared" si="300"/>
        <v>-0.15935920399584791</v>
      </c>
      <c r="D6337">
        <f t="shared" si="301"/>
        <v>1.6765257310599348E-4</v>
      </c>
      <c r="E6337" s="2">
        <f t="shared" si="302"/>
        <v>0.14558467815296972</v>
      </c>
      <c r="K6337">
        <v>6332</v>
      </c>
      <c r="L6337" s="14">
        <v>-1.6407492516965801E-4</v>
      </c>
      <c r="M6337" s="14">
        <v>0.22219639896782201</v>
      </c>
    </row>
    <row r="6338" spans="1:13" x14ac:dyDescent="0.55000000000000004">
      <c r="A6338">
        <v>6333</v>
      </c>
      <c r="C6338">
        <f t="shared" si="300"/>
        <v>-9.3199298312666226E-3</v>
      </c>
      <c r="D6338">
        <f t="shared" si="301"/>
        <v>1.4290715313674179E-4</v>
      </c>
      <c r="E6338" s="2">
        <f t="shared" si="302"/>
        <v>9.5316000752496376E-3</v>
      </c>
      <c r="K6338">
        <v>6333</v>
      </c>
      <c r="L6338" s="14">
        <v>-1.60626218367435E-4</v>
      </c>
      <c r="M6338" s="14">
        <v>8.8309984002812106E-2</v>
      </c>
    </row>
    <row r="6339" spans="1:13" x14ac:dyDescent="0.55000000000000004">
      <c r="A6339">
        <v>6334</v>
      </c>
      <c r="C6339">
        <f t="shared" si="300"/>
        <v>0.14305845026839556</v>
      </c>
      <c r="D6339">
        <f t="shared" si="301"/>
        <v>8.2295049976079804E-5</v>
      </c>
      <c r="E6339" s="2">
        <f t="shared" si="302"/>
        <v>4.4416685618915035E-2</v>
      </c>
      <c r="K6339">
        <v>6334</v>
      </c>
      <c r="L6339" s="14">
        <v>-1.1694767872237E-4</v>
      </c>
      <c r="M6339" s="14">
        <v>-6.7694214291071003E-2</v>
      </c>
    </row>
    <row r="6340" spans="1:13" x14ac:dyDescent="0.55000000000000004">
      <c r="A6340">
        <v>6335</v>
      </c>
      <c r="C6340">
        <f t="shared" si="300"/>
        <v>0.25953217478810126</v>
      </c>
      <c r="D6340">
        <f t="shared" si="301"/>
        <v>1.0286239121606524E-6</v>
      </c>
      <c r="E6340" s="2">
        <f t="shared" si="302"/>
        <v>0.21741344941982499</v>
      </c>
      <c r="K6340">
        <v>6335</v>
      </c>
      <c r="L6340" s="14">
        <v>-4.3978867450559901E-5</v>
      </c>
      <c r="M6340" s="14">
        <v>-0.20674397667133701</v>
      </c>
    </row>
    <row r="6341" spans="1:13" x14ac:dyDescent="0.55000000000000004">
      <c r="A6341">
        <v>6336</v>
      </c>
      <c r="C6341">
        <f t="shared" si="300"/>
        <v>0.31086879394018418</v>
      </c>
      <c r="D6341">
        <f t="shared" si="301"/>
        <v>-8.0495965072039069E-5</v>
      </c>
      <c r="E6341" s="2">
        <f t="shared" si="302"/>
        <v>0.36588250187217713</v>
      </c>
      <c r="K6341">
        <v>6336</v>
      </c>
      <c r="L6341" s="14">
        <v>4.0004723999329698E-5</v>
      </c>
      <c r="M6341" s="14">
        <v>-0.29401342754774901</v>
      </c>
    </row>
    <row r="6342" spans="1:13" x14ac:dyDescent="0.55000000000000004">
      <c r="A6342">
        <v>6337</v>
      </c>
      <c r="C6342">
        <f t="shared" ref="C6342:C6405" si="303">$D$1*COS($B$2*(A6342-$L$2)+$B$1)</f>
        <v>0.28418389840754554</v>
      </c>
      <c r="D6342">
        <f t="shared" ref="D6342:D6405" si="304">$D$2*COS($B$2*(A6342-$L$3)+$B$3)</f>
        <v>-1.4181776354347546E-4</v>
      </c>
      <c r="E6342" s="2">
        <f t="shared" ref="E6342:E6405" si="305">(M6342-C6342)^2</f>
        <v>0.35026190847288619</v>
      </c>
      <c r="K6342">
        <v>6337</v>
      </c>
      <c r="L6342" s="14">
        <v>1.1396888415229699E-4</v>
      </c>
      <c r="M6342" s="14">
        <v>-0.30764539156793902</v>
      </c>
    </row>
    <row r="6343" spans="1:13" x14ac:dyDescent="0.55000000000000004">
      <c r="A6343">
        <v>6338</v>
      </c>
      <c r="C6343">
        <f t="shared" si="303"/>
        <v>0.18617483449590888</v>
      </c>
      <c r="D6343">
        <f t="shared" si="304"/>
        <v>-1.6754629264677229E-4</v>
      </c>
      <c r="E6343" s="2">
        <f t="shared" si="305"/>
        <v>0.18524458460912083</v>
      </c>
      <c r="K6343">
        <v>6338</v>
      </c>
      <c r="L6343" s="14">
        <v>1.59388830257692E-4</v>
      </c>
      <c r="M6343" s="14">
        <v>-0.244225658776486</v>
      </c>
    </row>
    <row r="6344" spans="1:13" x14ac:dyDescent="0.55000000000000004">
      <c r="A6344">
        <v>6339</v>
      </c>
      <c r="C6344">
        <f t="shared" si="303"/>
        <v>4.1439811379942695E-2</v>
      </c>
      <c r="D6344">
        <f t="shared" si="304"/>
        <v>-1.5122423389136598E-4</v>
      </c>
      <c r="E6344" s="2">
        <f t="shared" si="305"/>
        <v>2.5946091820162186E-2</v>
      </c>
      <c r="K6344">
        <v>6339</v>
      </c>
      <c r="L6344" s="14">
        <v>1.64888855048532E-4</v>
      </c>
      <c r="M6344" s="14">
        <v>-0.119638094678468</v>
      </c>
    </row>
    <row r="6345" spans="1:13" x14ac:dyDescent="0.55000000000000004">
      <c r="A6345">
        <v>6340</v>
      </c>
      <c r="C6345">
        <f t="shared" si="303"/>
        <v>-0.11369573090624459</v>
      </c>
      <c r="D6345">
        <f t="shared" si="304"/>
        <v>-9.6948079985156188E-5</v>
      </c>
      <c r="E6345" s="2">
        <f t="shared" si="305"/>
        <v>2.2084725032920999E-2</v>
      </c>
      <c r="K6345">
        <v>6340</v>
      </c>
      <c r="L6345" s="14">
        <v>1.2909144319627101E-4</v>
      </c>
      <c r="M6345" s="14">
        <v>3.4913572412629101E-2</v>
      </c>
    </row>
    <row r="6346" spans="1:13" x14ac:dyDescent="0.55000000000000004">
      <c r="A6346">
        <v>6341</v>
      </c>
      <c r="C6346">
        <f t="shared" si="303"/>
        <v>-0.24029604125532045</v>
      </c>
      <c r="D6346">
        <f t="shared" si="304"/>
        <v>-1.8340001504998648E-5</v>
      </c>
      <c r="E6346" s="2">
        <f t="shared" si="305"/>
        <v>0.17725528057414927</v>
      </c>
      <c r="K6346">
        <v>6341</v>
      </c>
      <c r="L6346" s="14">
        <v>6.0962278570330903E-5</v>
      </c>
      <c r="M6346" s="14">
        <v>0.180720918704904</v>
      </c>
    </row>
    <row r="6347" spans="1:13" x14ac:dyDescent="0.55000000000000004">
      <c r="A6347">
        <v>6342</v>
      </c>
      <c r="C6347">
        <f t="shared" si="303"/>
        <v>-0.30658711028797814</v>
      </c>
      <c r="D6347">
        <f t="shared" si="304"/>
        <v>6.4871030776354511E-5</v>
      </c>
      <c r="E6347" s="2">
        <f t="shared" si="305"/>
        <v>0.34557079699643395</v>
      </c>
      <c r="K6347">
        <v>6342</v>
      </c>
      <c r="L6347" s="14">
        <v>-2.2435266906069201E-5</v>
      </c>
      <c r="M6347" s="14">
        <v>0.28126558979634902</v>
      </c>
    </row>
    <row r="6348" spans="1:13" x14ac:dyDescent="0.55000000000000004">
      <c r="A6348">
        <v>6343</v>
      </c>
      <c r="C6348">
        <f t="shared" si="303"/>
        <v>-0.29593127698188743</v>
      </c>
      <c r="D6348">
        <f t="shared" si="304"/>
        <v>1.3180080170567809E-4</v>
      </c>
      <c r="E6348" s="2">
        <f t="shared" si="305"/>
        <v>0.36880943494272278</v>
      </c>
      <c r="K6348">
        <v>6343</v>
      </c>
      <c r="L6348" s="14">
        <v>-1.00213760607552E-4</v>
      </c>
      <c r="M6348" s="14">
        <v>0.31136554907825498</v>
      </c>
    </row>
    <row r="6349" spans="1:13" x14ac:dyDescent="0.55000000000000004">
      <c r="A6349">
        <v>6344</v>
      </c>
      <c r="C6349">
        <f t="shared" si="303"/>
        <v>-0.2110029308897324</v>
      </c>
      <c r="D6349">
        <f t="shared" si="304"/>
        <v>1.6565134954734653E-4</v>
      </c>
      <c r="E6349" s="2">
        <f t="shared" si="305"/>
        <v>0.22513602083493997</v>
      </c>
      <c r="K6349">
        <v>6344</v>
      </c>
      <c r="L6349" s="14">
        <v>-1.52893096283837E-4</v>
      </c>
      <c r="M6349" s="14">
        <v>0.26348207502187698</v>
      </c>
    </row>
    <row r="6350" spans="1:13" x14ac:dyDescent="0.55000000000000004">
      <c r="A6350">
        <v>6345</v>
      </c>
      <c r="C6350">
        <f t="shared" si="303"/>
        <v>-7.3117296733146417E-2</v>
      </c>
      <c r="D6350">
        <f t="shared" si="304"/>
        <v>1.5792690030603637E-4</v>
      </c>
      <c r="E6350" s="2">
        <f t="shared" si="305"/>
        <v>4.9606504685853224E-2</v>
      </c>
      <c r="K6350">
        <v>6345</v>
      </c>
      <c r="L6350" s="14">
        <v>-1.67279407515925E-4</v>
      </c>
      <c r="M6350" s="14">
        <v>0.14960788075214199</v>
      </c>
    </row>
    <row r="6351" spans="1:13" x14ac:dyDescent="0.55000000000000004">
      <c r="A6351">
        <v>6346</v>
      </c>
      <c r="C6351">
        <f t="shared" si="303"/>
        <v>8.3119237708754304E-2</v>
      </c>
      <c r="D6351">
        <f t="shared" si="304"/>
        <v>1.105661279246824E-4</v>
      </c>
      <c r="E6351" s="2">
        <f t="shared" si="305"/>
        <v>7.2005022217175542E-3</v>
      </c>
      <c r="K6351">
        <v>6346</v>
      </c>
      <c r="L6351" s="14">
        <v>-1.39769553409544E-4</v>
      </c>
      <c r="M6351" s="14">
        <v>-1.7365353518781399E-3</v>
      </c>
    </row>
    <row r="6352" spans="1:13" x14ac:dyDescent="0.55000000000000004">
      <c r="A6352">
        <v>6347</v>
      </c>
      <c r="C6352">
        <f t="shared" si="303"/>
        <v>0.21849459550468839</v>
      </c>
      <c r="D6352">
        <f t="shared" si="304"/>
        <v>3.5455587982467435E-5</v>
      </c>
      <c r="E6352" s="2">
        <f t="shared" si="305"/>
        <v>0.1377453604887369</v>
      </c>
      <c r="K6352">
        <v>6347</v>
      </c>
      <c r="L6352" s="14">
        <v>-7.7253547584382894E-5</v>
      </c>
      <c r="M6352" s="14">
        <v>-0.152646025404337</v>
      </c>
    </row>
    <row r="6353" spans="1:13" x14ac:dyDescent="0.55000000000000004">
      <c r="A6353">
        <v>6348</v>
      </c>
      <c r="C6353">
        <f t="shared" si="303"/>
        <v>0.29903241532959834</v>
      </c>
      <c r="D6353">
        <f t="shared" si="304"/>
        <v>-4.8553557198849791E-5</v>
      </c>
      <c r="E6353" s="2">
        <f t="shared" si="305"/>
        <v>0.31849858278090509</v>
      </c>
      <c r="K6353">
        <v>6348</v>
      </c>
      <c r="L6353" s="14">
        <v>4.6110884795038703E-6</v>
      </c>
      <c r="M6353" s="14">
        <v>-0.26532437144708698</v>
      </c>
    </row>
    <row r="6354" spans="1:13" x14ac:dyDescent="0.55000000000000004">
      <c r="A6354">
        <v>6349</v>
      </c>
      <c r="C6354">
        <f t="shared" si="303"/>
        <v>0.30451940200997829</v>
      </c>
      <c r="D6354">
        <f t="shared" si="304"/>
        <v>-1.2037678295103821E-4</v>
      </c>
      <c r="E6354" s="2">
        <f t="shared" si="305"/>
        <v>0.37954222607042115</v>
      </c>
      <c r="K6354">
        <v>6349</v>
      </c>
      <c r="L6354" s="14">
        <v>8.5320848828582499E-5</v>
      </c>
      <c r="M6354" s="14">
        <v>-0.31155058270800901</v>
      </c>
    </row>
    <row r="6355" spans="1:13" x14ac:dyDescent="0.55000000000000004">
      <c r="A6355">
        <v>6350</v>
      </c>
      <c r="C6355">
        <f t="shared" si="303"/>
        <v>0.23357843754555552</v>
      </c>
      <c r="D6355">
        <f t="shared" si="304"/>
        <v>-1.6198797352377683E-4</v>
      </c>
      <c r="E6355" s="2">
        <f t="shared" si="305"/>
        <v>0.26350302311620499</v>
      </c>
      <c r="K6355">
        <v>6350</v>
      </c>
      <c r="L6355" s="14">
        <v>1.44661473296423E-4</v>
      </c>
      <c r="M6355" s="14">
        <v>-0.279747017810211</v>
      </c>
    </row>
    <row r="6356" spans="1:13" x14ac:dyDescent="0.55000000000000004">
      <c r="A6356">
        <v>6351</v>
      </c>
      <c r="C6356">
        <f t="shared" si="303"/>
        <v>0.10401420870001415</v>
      </c>
      <c r="D6356">
        <f t="shared" si="304"/>
        <v>-1.6294359717761305E-4</v>
      </c>
      <c r="E6356" s="2">
        <f t="shared" si="305"/>
        <v>7.9463824453594054E-2</v>
      </c>
      <c r="K6356">
        <v>6351</v>
      </c>
      <c r="L6356" s="14">
        <v>1.6777073436254601E-4</v>
      </c>
      <c r="M6356" s="14">
        <v>-0.17787907687733701</v>
      </c>
    </row>
    <row r="6357" spans="1:13" x14ac:dyDescent="0.55000000000000004">
      <c r="A6357">
        <v>6352</v>
      </c>
      <c r="C6357">
        <f t="shared" si="303"/>
        <v>-5.1655394079193458E-2</v>
      </c>
      <c r="D6357">
        <f t="shared" si="304"/>
        <v>-1.2300381252004382E-4</v>
      </c>
      <c r="E6357" s="2">
        <f t="shared" si="305"/>
        <v>4.0784515064859033E-4</v>
      </c>
      <c r="K6357">
        <v>6352</v>
      </c>
      <c r="L6357" s="14">
        <v>1.48860774233494E-4</v>
      </c>
      <c r="M6357" s="14">
        <v>-3.1460217658855101E-2</v>
      </c>
    </row>
    <row r="6358" spans="1:13" x14ac:dyDescent="0.55000000000000004">
      <c r="A6358">
        <v>6353</v>
      </c>
      <c r="C6358">
        <f t="shared" si="303"/>
        <v>-0.19436058175811882</v>
      </c>
      <c r="D6358">
        <f t="shared" si="304"/>
        <v>-5.2192663634009282E-5</v>
      </c>
      <c r="E6358" s="2">
        <f t="shared" si="305"/>
        <v>0.10061497087097632</v>
      </c>
      <c r="K6358">
        <v>6353</v>
      </c>
      <c r="L6358" s="14">
        <v>9.2667709732463107E-5</v>
      </c>
      <c r="M6358" s="14">
        <v>0.122838048237309</v>
      </c>
    </row>
    <row r="6359" spans="1:13" x14ac:dyDescent="0.55000000000000004">
      <c r="A6359">
        <v>6354</v>
      </c>
      <c r="C6359">
        <f t="shared" si="303"/>
        <v>-0.28828536021176199</v>
      </c>
      <c r="D6359">
        <f t="shared" si="304"/>
        <v>3.1717743690101636E-5</v>
      </c>
      <c r="E6359" s="2">
        <f t="shared" si="305"/>
        <v>0.28585717000283328</v>
      </c>
      <c r="K6359">
        <v>6354</v>
      </c>
      <c r="L6359" s="14">
        <v>1.32654424602009E-5</v>
      </c>
      <c r="M6359" s="14">
        <v>0.24637076292051199</v>
      </c>
    </row>
    <row r="6360" spans="1:13" x14ac:dyDescent="0.55000000000000004">
      <c r="A6360">
        <v>6355</v>
      </c>
      <c r="C6360">
        <f t="shared" si="303"/>
        <v>-0.30985658982550418</v>
      </c>
      <c r="D6360">
        <f t="shared" si="304"/>
        <v>1.0766766590498778E-4</v>
      </c>
      <c r="E6360" s="2">
        <f t="shared" si="305"/>
        <v>0.38199196013536091</v>
      </c>
      <c r="K6360">
        <v>6355</v>
      </c>
      <c r="L6360" s="14">
        <v>-6.9459237169048994E-5</v>
      </c>
      <c r="M6360" s="14">
        <v>0.30819839165701801</v>
      </c>
    </row>
    <row r="6361" spans="1:13" x14ac:dyDescent="0.55000000000000004">
      <c r="A6361">
        <v>6356</v>
      </c>
      <c r="C6361">
        <f t="shared" si="303"/>
        <v>-0.25366034665173959</v>
      </c>
      <c r="D6361">
        <f t="shared" si="304"/>
        <v>1.5659527343205081E-4</v>
      </c>
      <c r="E6361" s="2">
        <f t="shared" si="305"/>
        <v>0.29865806156299191</v>
      </c>
      <c r="K6361">
        <v>6356</v>
      </c>
      <c r="L6361" s="14">
        <v>-1.34787419955486E-4</v>
      </c>
      <c r="M6361" s="14">
        <v>0.29283582127900798</v>
      </c>
    </row>
    <row r="6362" spans="1:13" x14ac:dyDescent="0.55000000000000004">
      <c r="A6362">
        <v>6357</v>
      </c>
      <c r="C6362">
        <f t="shared" si="303"/>
        <v>-0.13380070320426224</v>
      </c>
      <c r="D6362">
        <f t="shared" si="304"/>
        <v>1.662207680941357E-4</v>
      </c>
      <c r="E6362" s="2">
        <f t="shared" si="305"/>
        <v>0.11419763519113448</v>
      </c>
      <c r="K6362">
        <v>6357</v>
      </c>
      <c r="L6362" s="14">
        <v>-1.6635725725362301E-4</v>
      </c>
      <c r="M6362" s="14">
        <v>0.204130702840122</v>
      </c>
    </row>
    <row r="6363" spans="1:13" x14ac:dyDescent="0.55000000000000004">
      <c r="A6363">
        <v>6358</v>
      </c>
      <c r="C6363">
        <f t="shared" si="303"/>
        <v>1.9640096452435959E-2</v>
      </c>
      <c r="D6363">
        <f t="shared" si="304"/>
        <v>1.3412835362038852E-4</v>
      </c>
      <c r="E6363" s="2">
        <f t="shared" si="305"/>
        <v>1.9944876507575443E-3</v>
      </c>
      <c r="K6363">
        <v>6358</v>
      </c>
      <c r="L6363" s="14">
        <v>-1.5626188746709001E-4</v>
      </c>
      <c r="M6363" s="14">
        <v>6.4299783539982197E-2</v>
      </c>
    </row>
    <row r="6364" spans="1:13" x14ac:dyDescent="0.55000000000000004">
      <c r="A6364">
        <v>6359</v>
      </c>
      <c r="C6364">
        <f t="shared" si="303"/>
        <v>0.16815164587613618</v>
      </c>
      <c r="D6364">
        <f t="shared" si="304"/>
        <v>6.837254959152591E-5</v>
      </c>
      <c r="E6364" s="2">
        <f t="shared" si="305"/>
        <v>6.7489317224491058E-2</v>
      </c>
      <c r="K6364">
        <v>6359</v>
      </c>
      <c r="L6364" s="14">
        <v>-1.07029758586051E-4</v>
      </c>
      <c r="M6364" s="14">
        <v>-9.1635415434643999E-2</v>
      </c>
    </row>
    <row r="6365" spans="1:13" x14ac:dyDescent="0.55000000000000004">
      <c r="A6365">
        <v>6360</v>
      </c>
      <c r="C6365">
        <f t="shared" si="303"/>
        <v>0.27446067654492634</v>
      </c>
      <c r="D6365">
        <f t="shared" si="304"/>
        <v>-1.4543323207281691E-5</v>
      </c>
      <c r="E6365" s="2">
        <f t="shared" si="305"/>
        <v>0.24908147792998617</v>
      </c>
      <c r="K6365">
        <v>6360</v>
      </c>
      <c r="L6365" s="14">
        <v>-3.0991362702716902E-5</v>
      </c>
      <c r="M6365" s="14">
        <v>-0.224619956148816</v>
      </c>
    </row>
    <row r="6366" spans="1:13" x14ac:dyDescent="0.55000000000000004">
      <c r="A6366">
        <v>6361</v>
      </c>
      <c r="C6366">
        <f t="shared" si="303"/>
        <v>0.31188586257298062</v>
      </c>
      <c r="D6366">
        <f t="shared" si="304"/>
        <v>-9.3809128429991857E-5</v>
      </c>
      <c r="E6366" s="2">
        <f t="shared" si="305"/>
        <v>0.37605458716182727</v>
      </c>
      <c r="K6366">
        <v>6361</v>
      </c>
      <c r="L6366" s="14">
        <v>5.28090122259691E-5</v>
      </c>
      <c r="M6366" s="14">
        <v>-0.301347035404474</v>
      </c>
    </row>
    <row r="6367" spans="1:13" x14ac:dyDescent="0.55000000000000004">
      <c r="A6367">
        <v>6362</v>
      </c>
      <c r="C6367">
        <f t="shared" si="303"/>
        <v>0.27103427112758721</v>
      </c>
      <c r="D6367">
        <f t="shared" si="304"/>
        <v>-1.4953081975631053E-4</v>
      </c>
      <c r="E6367" s="2">
        <f t="shared" si="305"/>
        <v>0.32905613959432367</v>
      </c>
      <c r="K6367">
        <v>6362</v>
      </c>
      <c r="L6367" s="14">
        <v>1.2338304243933299E-4</v>
      </c>
      <c r="M6367" s="14">
        <v>-0.30259988022179302</v>
      </c>
    </row>
    <row r="6368" spans="1:13" x14ac:dyDescent="0.55000000000000004">
      <c r="A6368">
        <v>6363</v>
      </c>
      <c r="C6368">
        <f t="shared" si="303"/>
        <v>0.16215879057831425</v>
      </c>
      <c r="D6368">
        <f t="shared" si="304"/>
        <v>-1.6772342718339339E-4</v>
      </c>
      <c r="E6368" s="2">
        <f t="shared" si="305"/>
        <v>0.15227437872109817</v>
      </c>
      <c r="K6368">
        <v>6363</v>
      </c>
      <c r="L6368" s="14">
        <v>1.6305502426093999E-4</v>
      </c>
      <c r="M6368" s="14">
        <v>-0.22806470784419</v>
      </c>
    </row>
    <row r="6369" spans="1:13" x14ac:dyDescent="0.55000000000000004">
      <c r="A6369">
        <v>6364</v>
      </c>
      <c r="C6369">
        <f t="shared" si="303"/>
        <v>1.2584871629987842E-2</v>
      </c>
      <c r="D6369">
        <f t="shared" si="304"/>
        <v>-1.4382098971678093E-4</v>
      </c>
      <c r="E6369" s="2">
        <f t="shared" si="305"/>
        <v>1.1879732626766257E-2</v>
      </c>
      <c r="K6369">
        <v>6364</v>
      </c>
      <c r="L6369" s="14">
        <v>1.6188886373645899E-4</v>
      </c>
      <c r="M6369" s="14">
        <v>-9.6409314576278493E-2</v>
      </c>
    </row>
    <row r="6370" spans="1:13" x14ac:dyDescent="0.55000000000000004">
      <c r="A6370">
        <v>6365</v>
      </c>
      <c r="C6370">
        <f t="shared" si="303"/>
        <v>-0.14014758482536427</v>
      </c>
      <c r="D6370">
        <f t="shared" si="304"/>
        <v>-8.3822515339302493E-5</v>
      </c>
      <c r="E6370" s="2">
        <f t="shared" si="305"/>
        <v>3.9816201396560252E-2</v>
      </c>
      <c r="K6370">
        <v>6365</v>
      </c>
      <c r="L6370" s="14">
        <v>1.20176633003583E-4</v>
      </c>
      <c r="M6370" s="14">
        <v>5.9392389607229701E-2</v>
      </c>
    </row>
    <row r="6371" spans="1:13" x14ac:dyDescent="0.55000000000000004">
      <c r="A6371">
        <v>6366</v>
      </c>
      <c r="C6371">
        <f t="shared" si="303"/>
        <v>-0.25770595157078374</v>
      </c>
      <c r="D6371">
        <f t="shared" si="304"/>
        <v>-2.7863564488350696E-6</v>
      </c>
      <c r="E6371" s="2">
        <f t="shared" si="305"/>
        <v>0.2097867659114</v>
      </c>
      <c r="K6371">
        <v>6366</v>
      </c>
      <c r="L6371" s="14">
        <v>4.8365419013253702E-5</v>
      </c>
      <c r="M6371" s="14">
        <v>0.20031890136997099</v>
      </c>
    </row>
    <row r="6372" spans="1:13" x14ac:dyDescent="0.55000000000000004">
      <c r="A6372">
        <v>6367</v>
      </c>
      <c r="C6372">
        <f t="shared" si="303"/>
        <v>-0.31058555648239611</v>
      </c>
      <c r="D6372">
        <f t="shared" si="304"/>
        <v>7.8949119178556041E-5</v>
      </c>
      <c r="E6372" s="2">
        <f t="shared" si="305"/>
        <v>0.36199458482334651</v>
      </c>
      <c r="K6372">
        <v>6367</v>
      </c>
      <c r="L6372" s="14">
        <v>-3.55592142062226E-5</v>
      </c>
      <c r="M6372" s="14">
        <v>0.291074301596358</v>
      </c>
    </row>
    <row r="6373" spans="1:13" x14ac:dyDescent="0.55000000000000004">
      <c r="A6373">
        <v>6368</v>
      </c>
      <c r="C6373">
        <f t="shared" si="303"/>
        <v>-0.28551473334101968</v>
      </c>
      <c r="D6373">
        <f t="shared" si="304"/>
        <v>1.4087003000752364E-4</v>
      </c>
      <c r="E6373" s="2">
        <f t="shared" si="305"/>
        <v>0.35336256422606593</v>
      </c>
      <c r="K6373">
        <v>6368</v>
      </c>
      <c r="L6373" s="14">
        <v>-1.105778216344E-4</v>
      </c>
      <c r="M6373" s="14">
        <v>0.30892833729406299</v>
      </c>
    </row>
    <row r="6374" spans="1:13" x14ac:dyDescent="0.55000000000000004">
      <c r="A6374">
        <v>6369</v>
      </c>
      <c r="C6374">
        <f t="shared" si="303"/>
        <v>-0.18878573030411794</v>
      </c>
      <c r="D6374">
        <f t="shared" si="304"/>
        <v>1.674355326092377E-4</v>
      </c>
      <c r="E6374" s="2">
        <f t="shared" si="305"/>
        <v>0.19201493231511246</v>
      </c>
      <c r="K6374">
        <v>6369</v>
      </c>
      <c r="L6374" s="14">
        <v>-1.5790152765923901E-4</v>
      </c>
      <c r="M6374" s="14">
        <v>0.24940935446419901</v>
      </c>
    </row>
    <row r="6375" spans="1:13" x14ac:dyDescent="0.55000000000000004">
      <c r="A6375">
        <v>6370</v>
      </c>
      <c r="C6375">
        <f t="shared" si="303"/>
        <v>-4.4675488248343227E-2</v>
      </c>
      <c r="D6375">
        <f t="shared" si="304"/>
        <v>1.5197824578703343E-4</v>
      </c>
      <c r="E6375" s="2">
        <f t="shared" si="305"/>
        <v>2.9618320450866195E-2</v>
      </c>
      <c r="K6375">
        <v>6370</v>
      </c>
      <c r="L6375" s="14">
        <v>-1.6567781653185901E-4</v>
      </c>
      <c r="M6375" s="14">
        <v>0.12742425158546999</v>
      </c>
    </row>
    <row r="6376" spans="1:13" x14ac:dyDescent="0.55000000000000004">
      <c r="A6376">
        <v>6371</v>
      </c>
      <c r="C6376">
        <f t="shared" si="303"/>
        <v>0.11064735966894712</v>
      </c>
      <c r="D6376">
        <f t="shared" si="304"/>
        <v>9.8377622721507982E-5</v>
      </c>
      <c r="E6376" s="2">
        <f t="shared" si="305"/>
        <v>1.880255402276694E-2</v>
      </c>
      <c r="K6376">
        <v>6371</v>
      </c>
      <c r="L6376" s="14">
        <v>-1.3195906846351799E-4</v>
      </c>
      <c r="M6376" s="14">
        <v>-2.64750455855077E-2</v>
      </c>
    </row>
    <row r="6377" spans="1:13" x14ac:dyDescent="0.55000000000000004">
      <c r="A6377">
        <v>6372</v>
      </c>
      <c r="C6377">
        <f t="shared" si="303"/>
        <v>0.23820005257511373</v>
      </c>
      <c r="D6377">
        <f t="shared" si="304"/>
        <v>2.0086289987603643E-5</v>
      </c>
      <c r="E6377" s="2">
        <f t="shared" si="305"/>
        <v>0.16969749326850414</v>
      </c>
      <c r="K6377">
        <v>6372</v>
      </c>
      <c r="L6377" s="14">
        <v>-6.5190353083860006E-5</v>
      </c>
      <c r="M6377" s="14">
        <v>-0.173743503350336</v>
      </c>
    </row>
    <row r="6378" spans="1:13" x14ac:dyDescent="0.55000000000000004">
      <c r="A6378">
        <v>6373</v>
      </c>
      <c r="C6378">
        <f t="shared" si="303"/>
        <v>0.30596955314365809</v>
      </c>
      <c r="D6378">
        <f t="shared" si="304"/>
        <v>-6.324627814778952E-5</v>
      </c>
      <c r="E6378" s="2">
        <f t="shared" si="305"/>
        <v>0.34043301194391201</v>
      </c>
      <c r="K6378">
        <v>6373</v>
      </c>
      <c r="L6378" s="14">
        <v>1.79056906372413E-5</v>
      </c>
      <c r="M6378" s="14">
        <v>-0.27749682287462801</v>
      </c>
    </row>
    <row r="6379" spans="1:13" x14ac:dyDescent="0.55000000000000004">
      <c r="A6379">
        <v>6374</v>
      </c>
      <c r="C6379">
        <f t="shared" si="303"/>
        <v>0.29694714519960663</v>
      </c>
      <c r="D6379">
        <f t="shared" si="304"/>
        <v>-1.3070536359385482E-4</v>
      </c>
      <c r="E6379" s="2">
        <f t="shared" si="305"/>
        <v>0.37051141309655133</v>
      </c>
      <c r="K6379">
        <v>6374</v>
      </c>
      <c r="L6379" s="14">
        <v>9.6517143059405194E-5</v>
      </c>
      <c r="M6379" s="14">
        <v>-0.31174934164465901</v>
      </c>
    </row>
    <row r="6380" spans="1:13" x14ac:dyDescent="0.55000000000000004">
      <c r="A6380">
        <v>6375</v>
      </c>
      <c r="C6380">
        <f t="shared" si="303"/>
        <v>0.21339726295964637</v>
      </c>
      <c r="D6380">
        <f t="shared" si="304"/>
        <v>-1.6536015782832929E-4</v>
      </c>
      <c r="E6380" s="2">
        <f t="shared" si="305"/>
        <v>0.2316685253912005</v>
      </c>
      <c r="K6380">
        <v>6375</v>
      </c>
      <c r="L6380" s="14">
        <v>1.50955278253454E-4</v>
      </c>
      <c r="M6380" s="14">
        <v>-0.267922303847273</v>
      </c>
    </row>
    <row r="6381" spans="1:13" x14ac:dyDescent="0.55000000000000004">
      <c r="A6381">
        <v>6376</v>
      </c>
      <c r="C6381">
        <f t="shared" si="303"/>
        <v>7.6289165774222373E-2</v>
      </c>
      <c r="D6381">
        <f t="shared" si="304"/>
        <v>-1.5851303796346404E-4</v>
      </c>
      <c r="E6381" s="2">
        <f t="shared" si="305"/>
        <v>5.4420318315170427E-2</v>
      </c>
      <c r="K6381">
        <v>6376</v>
      </c>
      <c r="L6381" s="14">
        <v>1.67585727550366E-4</v>
      </c>
      <c r="M6381" s="14">
        <v>-0.15699246298203101</v>
      </c>
    </row>
    <row r="6382" spans="1:13" x14ac:dyDescent="0.55000000000000004">
      <c r="A6382">
        <v>6377</v>
      </c>
      <c r="C6382">
        <f t="shared" si="303"/>
        <v>-7.9965903968119381E-2</v>
      </c>
      <c r="D6382">
        <f t="shared" si="304"/>
        <v>-1.1188248676132523E-4</v>
      </c>
      <c r="E6382" s="2">
        <f t="shared" si="305"/>
        <v>5.3616103819742163E-3</v>
      </c>
      <c r="K6382">
        <v>6377</v>
      </c>
      <c r="L6382" s="14">
        <v>1.4224329175591201E-4</v>
      </c>
      <c r="M6382" s="14">
        <v>-6.7428858524051297E-3</v>
      </c>
    </row>
    <row r="6383" spans="1:13" x14ac:dyDescent="0.55000000000000004">
      <c r="A6383">
        <v>6378</v>
      </c>
      <c r="C6383">
        <f t="shared" si="303"/>
        <v>-0.21615121736638102</v>
      </c>
      <c r="D6383">
        <f t="shared" si="304"/>
        <v>-3.7171789676994924E-5</v>
      </c>
      <c r="E6383" s="2">
        <f t="shared" si="305"/>
        <v>0.13057144210700192</v>
      </c>
      <c r="K6383">
        <v>6378</v>
      </c>
      <c r="L6383" s="14">
        <v>8.1275141127870997E-5</v>
      </c>
      <c r="M6383" s="14">
        <v>0.145195488868783</v>
      </c>
    </row>
    <row r="6384" spans="1:13" x14ac:dyDescent="0.55000000000000004">
      <c r="A6384">
        <v>6379</v>
      </c>
      <c r="C6384">
        <f t="shared" si="303"/>
        <v>-0.29808713131184167</v>
      </c>
      <c r="D6384">
        <f t="shared" si="304"/>
        <v>4.686824309710258E-5</v>
      </c>
      <c r="E6384" s="2">
        <f t="shared" si="305"/>
        <v>0.31231989906712104</v>
      </c>
      <c r="K6384">
        <v>6379</v>
      </c>
      <c r="L6384" s="14">
        <v>-4.8872790016900097E-8</v>
      </c>
      <c r="M6384" s="14">
        <v>0.26076875267536398</v>
      </c>
    </row>
    <row r="6385" spans="1:13" x14ac:dyDescent="0.55000000000000004">
      <c r="A6385">
        <v>6380</v>
      </c>
      <c r="C6385">
        <f t="shared" si="303"/>
        <v>-0.30520945847622311</v>
      </c>
      <c r="D6385">
        <f t="shared" si="304"/>
        <v>1.1914533475800716E-4</v>
      </c>
      <c r="E6385" s="2">
        <f t="shared" si="305"/>
        <v>0.3797521358867712</v>
      </c>
      <c r="K6385">
        <v>6380</v>
      </c>
      <c r="L6385" s="14">
        <v>-8.1360646214460395E-5</v>
      </c>
      <c r="M6385" s="14">
        <v>0.31103086468250302</v>
      </c>
    </row>
    <row r="6386" spans="1:13" x14ac:dyDescent="0.55000000000000004">
      <c r="A6386">
        <v>6381</v>
      </c>
      <c r="C6386">
        <f t="shared" si="303"/>
        <v>-0.23573064486801057</v>
      </c>
      <c r="D6386">
        <f t="shared" si="304"/>
        <v>1.6151945877904437E-4</v>
      </c>
      <c r="E6386" s="2">
        <f t="shared" si="305"/>
        <v>0.26948973983758895</v>
      </c>
      <c r="K6386">
        <v>6381</v>
      </c>
      <c r="L6386" s="14">
        <v>-1.4229514106968601E-4</v>
      </c>
      <c r="M6386" s="14">
        <v>0.28339336713450602</v>
      </c>
    </row>
    <row r="6387" spans="1:13" x14ac:dyDescent="0.55000000000000004">
      <c r="A6387">
        <v>6382</v>
      </c>
      <c r="C6387">
        <f t="shared" si="303"/>
        <v>-0.10708840820567417</v>
      </c>
      <c r="D6387">
        <f t="shared" si="304"/>
        <v>1.6335560320659975E-4</v>
      </c>
      <c r="E6387" s="2">
        <f t="shared" si="305"/>
        <v>8.518614193591055E-2</v>
      </c>
      <c r="K6387">
        <v>6382</v>
      </c>
      <c r="L6387" s="14">
        <v>-1.6759093510903999E-4</v>
      </c>
      <c r="M6387" s="14">
        <v>0.18477824274285501</v>
      </c>
    </row>
    <row r="6388" spans="1:13" x14ac:dyDescent="0.55000000000000004">
      <c r="A6388">
        <v>6383</v>
      </c>
      <c r="C6388">
        <f t="shared" si="303"/>
        <v>4.8430761671741179E-2</v>
      </c>
      <c r="D6388">
        <f t="shared" si="304"/>
        <v>1.241929344922106E-4</v>
      </c>
      <c r="E6388" s="2">
        <f t="shared" si="305"/>
        <v>7.3042670736378693E-5</v>
      </c>
      <c r="K6388">
        <v>6383</v>
      </c>
      <c r="L6388" s="14">
        <v>-1.50912539791652E-4</v>
      </c>
      <c r="M6388" s="14">
        <v>3.9884261175258499E-2</v>
      </c>
    </row>
    <row r="6389" spans="1:13" x14ac:dyDescent="0.55000000000000004">
      <c r="A6389">
        <v>6384</v>
      </c>
      <c r="C6389">
        <f t="shared" si="303"/>
        <v>0.19179483120542834</v>
      </c>
      <c r="D6389">
        <f t="shared" si="304"/>
        <v>5.3860457001942578E-5</v>
      </c>
      <c r="E6389" s="2">
        <f t="shared" si="305"/>
        <v>9.4122443224520652E-2</v>
      </c>
      <c r="K6389">
        <v>6384</v>
      </c>
      <c r="L6389" s="14">
        <v>-9.6437162690016297E-5</v>
      </c>
      <c r="M6389" s="14">
        <v>-0.114998981027675</v>
      </c>
    </row>
    <row r="6390" spans="1:13" x14ac:dyDescent="0.55000000000000004">
      <c r="A6390">
        <v>6385</v>
      </c>
      <c r="C6390">
        <f t="shared" si="303"/>
        <v>0.28702244082531186</v>
      </c>
      <c r="D6390">
        <f t="shared" si="304"/>
        <v>-2.9989859909100828E-5</v>
      </c>
      <c r="E6390" s="2">
        <f t="shared" si="305"/>
        <v>0.27889220388077285</v>
      </c>
      <c r="K6390">
        <v>6385</v>
      </c>
      <c r="L6390" s="14">
        <v>-1.7808499939941299E-5</v>
      </c>
      <c r="M6390" s="14">
        <v>-0.24108001503034199</v>
      </c>
    </row>
    <row r="6391" spans="1:13" x14ac:dyDescent="0.55000000000000004">
      <c r="A6391">
        <v>6386</v>
      </c>
      <c r="C6391">
        <f t="shared" si="303"/>
        <v>0.3102134677510649</v>
      </c>
      <c r="D6391">
        <f t="shared" si="304"/>
        <v>-1.0631335411905034E-4</v>
      </c>
      <c r="E6391" s="2">
        <f t="shared" si="305"/>
        <v>0.38068225186127858</v>
      </c>
      <c r="K6391">
        <v>6386</v>
      </c>
      <c r="L6391" s="14">
        <v>6.5280412096005105E-5</v>
      </c>
      <c r="M6391" s="14">
        <v>-0.30678106371682301</v>
      </c>
    </row>
    <row r="6392" spans="1:13" x14ac:dyDescent="0.55000000000000004">
      <c r="A6392">
        <v>6387</v>
      </c>
      <c r="C6392">
        <f t="shared" si="303"/>
        <v>0.25554745305238519</v>
      </c>
      <c r="D6392">
        <f t="shared" si="304"/>
        <v>-1.559544373528196E-4</v>
      </c>
      <c r="E6392" s="2">
        <f t="shared" si="305"/>
        <v>0.30381520586766408</v>
      </c>
      <c r="K6392">
        <v>6387</v>
      </c>
      <c r="L6392" s="14">
        <v>1.3201943995223099E-4</v>
      </c>
      <c r="M6392" s="14">
        <v>-0.295646891863874</v>
      </c>
    </row>
    <row r="6393" spans="1:13" x14ac:dyDescent="0.55000000000000004">
      <c r="A6393">
        <v>6388</v>
      </c>
      <c r="C6393">
        <f t="shared" si="303"/>
        <v>0.1367444141504775</v>
      </c>
      <c r="D6393">
        <f t="shared" si="304"/>
        <v>-1.6645424406974498E-4</v>
      </c>
      <c r="E6393" s="2">
        <f t="shared" si="305"/>
        <v>0.12055515633296934</v>
      </c>
      <c r="K6393">
        <v>6388</v>
      </c>
      <c r="L6393" s="14">
        <v>1.65693380083274E-4</v>
      </c>
      <c r="M6393" s="14">
        <v>-0.21046612188345301</v>
      </c>
    </row>
    <row r="6394" spans="1:13" x14ac:dyDescent="0.55000000000000004">
      <c r="A6394">
        <v>6389</v>
      </c>
      <c r="C6394">
        <f t="shared" si="303"/>
        <v>-1.6378590359647484E-2</v>
      </c>
      <c r="D6394">
        <f t="shared" si="304"/>
        <v>-1.3517754410224345E-4</v>
      </c>
      <c r="E6394" s="2">
        <f t="shared" si="305"/>
        <v>3.1577898759625688E-3</v>
      </c>
      <c r="K6394">
        <v>6389</v>
      </c>
      <c r="L6394" s="14">
        <v>1.57868385285355E-4</v>
      </c>
      <c r="M6394" s="14">
        <v>-7.2572806040289997E-2</v>
      </c>
    </row>
    <row r="6395" spans="1:13" x14ac:dyDescent="0.55000000000000004">
      <c r="A6395">
        <v>6390</v>
      </c>
      <c r="C6395">
        <f t="shared" si="303"/>
        <v>-0.16539091391894525</v>
      </c>
      <c r="D6395">
        <f t="shared" si="304"/>
        <v>-6.997412988385098E-5</v>
      </c>
      <c r="E6395" s="2">
        <f t="shared" si="305"/>
        <v>6.1945103739232711E-2</v>
      </c>
      <c r="K6395">
        <v>6390</v>
      </c>
      <c r="L6395" s="14">
        <v>1.10504274048357E-4</v>
      </c>
      <c r="M6395" s="14">
        <v>8.3496819284667498E-2</v>
      </c>
    </row>
    <row r="6396" spans="1:13" x14ac:dyDescent="0.55000000000000004">
      <c r="A6396">
        <v>6391</v>
      </c>
      <c r="C6396">
        <f t="shared" si="303"/>
        <v>-0.27289360425297815</v>
      </c>
      <c r="D6396">
        <f t="shared" si="304"/>
        <v>1.2791315999205527E-5</v>
      </c>
      <c r="E6396" s="2">
        <f t="shared" si="305"/>
        <v>0.24161919298396342</v>
      </c>
      <c r="K6396">
        <v>6391</v>
      </c>
      <c r="L6396" s="14">
        <v>3.5463681857200499E-5</v>
      </c>
      <c r="M6396" s="14">
        <v>0.21865414824311799</v>
      </c>
    </row>
    <row r="6397" spans="1:13" x14ac:dyDescent="0.55000000000000004">
      <c r="A6397">
        <v>6392</v>
      </c>
      <c r="C6397">
        <f t="shared" si="303"/>
        <v>-0.31190575206029109</v>
      </c>
      <c r="D6397">
        <f t="shared" si="304"/>
        <v>9.234641118600991E-5</v>
      </c>
      <c r="E6397" s="2">
        <f t="shared" si="305"/>
        <v>0.37326471851526299</v>
      </c>
      <c r="K6397">
        <v>6392</v>
      </c>
      <c r="L6397" s="14">
        <v>-4.8459009455802303E-5</v>
      </c>
      <c r="M6397" s="14">
        <v>0.29904818934221999</v>
      </c>
    </row>
    <row r="6398" spans="1:13" x14ac:dyDescent="0.55000000000000004">
      <c r="A6398">
        <v>6393</v>
      </c>
      <c r="C6398">
        <f t="shared" si="303"/>
        <v>-0.27263613055207853</v>
      </c>
      <c r="D6398">
        <f t="shared" si="304"/>
        <v>1.4872450367302913E-4</v>
      </c>
      <c r="E6398" s="2">
        <f t="shared" si="305"/>
        <v>0.33313662174072933</v>
      </c>
      <c r="K6398">
        <v>6393</v>
      </c>
      <c r="L6398" s="14">
        <v>-1.2024484123272899E-4</v>
      </c>
      <c r="M6398" s="14">
        <v>0.30454375626028202</v>
      </c>
    </row>
    <row r="6399" spans="1:13" x14ac:dyDescent="0.55000000000000004">
      <c r="A6399">
        <v>6394</v>
      </c>
      <c r="C6399">
        <f t="shared" si="303"/>
        <v>-0.16494058698895678</v>
      </c>
      <c r="D6399">
        <f t="shared" si="304"/>
        <v>1.6777588060192159E-4</v>
      </c>
      <c r="E6399" s="2">
        <f t="shared" si="305"/>
        <v>0.15896570665644424</v>
      </c>
      <c r="K6399">
        <v>6394</v>
      </c>
      <c r="L6399" s="14">
        <v>-1.6191460657808001E-4</v>
      </c>
      <c r="M6399" s="14">
        <v>0.23376445017065101</v>
      </c>
    </row>
    <row r="6400" spans="1:13" x14ac:dyDescent="0.55000000000000004">
      <c r="A6400">
        <v>6395</v>
      </c>
      <c r="C6400">
        <f t="shared" si="303"/>
        <v>-1.58484327633262E-2</v>
      </c>
      <c r="D6400">
        <f t="shared" si="304"/>
        <v>1.4471904793469852E-4</v>
      </c>
      <c r="E6400" s="2">
        <f t="shared" si="305"/>
        <v>1.4468678524283974E-2</v>
      </c>
      <c r="K6400">
        <v>6395</v>
      </c>
      <c r="L6400" s="14">
        <v>-1.63031854260654E-4</v>
      </c>
      <c r="M6400" s="14">
        <v>0.104437387366413</v>
      </c>
    </row>
    <row r="6401" spans="1:13" x14ac:dyDescent="0.55000000000000004">
      <c r="A6401">
        <v>6396</v>
      </c>
      <c r="C6401">
        <f t="shared" si="303"/>
        <v>0.1372213440233663</v>
      </c>
      <c r="D6401">
        <f t="shared" si="304"/>
        <v>8.5340784673464544E-5</v>
      </c>
      <c r="E6401" s="2">
        <f t="shared" si="305"/>
        <v>3.5444843969519607E-2</v>
      </c>
      <c r="K6401">
        <v>6396</v>
      </c>
      <c r="L6401" s="14">
        <v>-1.2331676266744899E-4</v>
      </c>
      <c r="M6401" s="14">
        <v>-5.10466669862569E-2</v>
      </c>
    </row>
    <row r="6402" spans="1:13" x14ac:dyDescent="0.55000000000000004">
      <c r="A6402">
        <v>6397</v>
      </c>
      <c r="C6402">
        <f t="shared" si="303"/>
        <v>0.25585145586116337</v>
      </c>
      <c r="D6402">
        <f t="shared" si="304"/>
        <v>4.5437832989672369E-6</v>
      </c>
      <c r="E6402" s="2">
        <f t="shared" si="305"/>
        <v>0.20213766273405198</v>
      </c>
      <c r="K6402">
        <v>6397</v>
      </c>
      <c r="L6402" s="14">
        <v>-5.2716222862524498E-5</v>
      </c>
      <c r="M6402" s="14">
        <v>-0.19374576692168699</v>
      </c>
    </row>
    <row r="6403" spans="1:13" x14ac:dyDescent="0.55000000000000004">
      <c r="A6403">
        <v>6398</v>
      </c>
      <c r="C6403">
        <f t="shared" si="303"/>
        <v>0.31026824519859997</v>
      </c>
      <c r="D6403">
        <f t="shared" si="304"/>
        <v>-7.7393611908218142E-5</v>
      </c>
      <c r="E6403" s="2">
        <f t="shared" si="305"/>
        <v>0.35782922170158737</v>
      </c>
      <c r="K6403">
        <v>6398</v>
      </c>
      <c r="L6403" s="14">
        <v>3.1087421986023397E-5</v>
      </c>
      <c r="M6403" s="14">
        <v>-0.28792003762010199</v>
      </c>
    </row>
    <row r="6404" spans="1:13" x14ac:dyDescent="0.55000000000000004">
      <c r="A6404">
        <v>6399</v>
      </c>
      <c r="C6404">
        <f t="shared" si="303"/>
        <v>0.28681424492688956</v>
      </c>
      <c r="D6404">
        <f t="shared" si="304"/>
        <v>-1.3990684185434304E-4</v>
      </c>
      <c r="E6404" s="2">
        <f t="shared" si="305"/>
        <v>0.35616689040486582</v>
      </c>
      <c r="K6404">
        <v>6399</v>
      </c>
      <c r="L6404" s="14">
        <v>1.0710502914580601E-4</v>
      </c>
      <c r="M6404" s="14">
        <v>-0.30998294877032101</v>
      </c>
    </row>
    <row r="6405" spans="1:13" x14ac:dyDescent="0.55000000000000004">
      <c r="A6405">
        <v>6400</v>
      </c>
      <c r="C6405">
        <f t="shared" si="303"/>
        <v>0.19137591474313126</v>
      </c>
      <c r="D6405">
        <f t="shared" si="304"/>
        <v>-1.6730640349726738E-4</v>
      </c>
      <c r="E6405" s="2">
        <f t="shared" si="305"/>
        <v>0.19872392934500746</v>
      </c>
      <c r="K6405">
        <v>6400</v>
      </c>
      <c r="L6405" s="14">
        <v>1.5629751732466001E-4</v>
      </c>
      <c r="M6405" s="14">
        <v>-0.25440870740640797</v>
      </c>
    </row>
    <row r="6406" spans="1:13" x14ac:dyDescent="0.55000000000000004">
      <c r="A6406">
        <v>6401</v>
      </c>
      <c r="C6406">
        <f t="shared" ref="C6406:C6469" si="306">$D$1*COS($B$2*(A6406-$L$2)+$B$1)</f>
        <v>4.7906263843063693E-2</v>
      </c>
      <c r="D6406">
        <f t="shared" ref="D6406:D6469" si="307">$D$2*COS($B$2*(A6406-$L$3)+$B$3)</f>
        <v>-1.5271558440155218E-4</v>
      </c>
      <c r="E6406" s="2">
        <f t="shared" ref="E6406:E6469" si="308">(M6406-C6406)^2</f>
        <v>3.3497232167400887E-2</v>
      </c>
      <c r="K6406">
        <v>6401</v>
      </c>
      <c r="L6406" s="14">
        <v>1.66344322690147E-4</v>
      </c>
      <c r="M6406" s="14">
        <v>-0.13511622703551901</v>
      </c>
    </row>
    <row r="6407" spans="1:13" x14ac:dyDescent="0.55000000000000004">
      <c r="A6407">
        <v>6402</v>
      </c>
      <c r="C6407">
        <f t="shared" si="306"/>
        <v>-0.10758684949343146</v>
      </c>
      <c r="D6407">
        <f t="shared" si="307"/>
        <v>-9.9796372612121365E-5</v>
      </c>
      <c r="E6407" s="2">
        <f t="shared" si="308"/>
        <v>1.5776314597065279E-2</v>
      </c>
      <c r="K6407">
        <v>6402</v>
      </c>
      <c r="L6407" s="14">
        <v>1.3472916051262599E-4</v>
      </c>
      <c r="M6407" s="14">
        <v>1.80169505966346E-2</v>
      </c>
    </row>
    <row r="6408" spans="1:13" x14ac:dyDescent="0.55000000000000004">
      <c r="A6408">
        <v>6403</v>
      </c>
      <c r="C6408">
        <f t="shared" si="306"/>
        <v>-0.23607793136241431</v>
      </c>
      <c r="D6408">
        <f t="shared" si="307"/>
        <v>-2.1830374836665812E-5</v>
      </c>
      <c r="E6408" s="2">
        <f t="shared" si="308"/>
        <v>0.16217985653336631</v>
      </c>
      <c r="K6408">
        <v>6403</v>
      </c>
      <c r="L6408" s="14">
        <v>6.9370244285685804E-5</v>
      </c>
      <c r="M6408" s="14">
        <v>0.166637671182814</v>
      </c>
    </row>
    <row r="6409" spans="1:13" x14ac:dyDescent="0.55000000000000004">
      <c r="A6409">
        <v>6404</v>
      </c>
      <c r="C6409">
        <f t="shared" si="306"/>
        <v>-0.30531842858739644</v>
      </c>
      <c r="D6409">
        <f t="shared" si="307"/>
        <v>6.1614586875001446E-5</v>
      </c>
      <c r="E6409" s="2">
        <f t="shared" si="308"/>
        <v>0.33505734535775328</v>
      </c>
      <c r="K6409">
        <v>6404</v>
      </c>
      <c r="L6409" s="14">
        <v>-1.33628799643578E-5</v>
      </c>
      <c r="M6409" s="14">
        <v>0.27352295327619602</v>
      </c>
    </row>
    <row r="6410" spans="1:13" x14ac:dyDescent="0.55000000000000004">
      <c r="A6410">
        <v>6405</v>
      </c>
      <c r="C6410">
        <f t="shared" si="306"/>
        <v>-0.29793043583878775</v>
      </c>
      <c r="D6410">
        <f t="shared" si="307"/>
        <v>1.2959558601348753E-4</v>
      </c>
      <c r="E6410" s="2">
        <f t="shared" si="308"/>
        <v>0.37189647175017027</v>
      </c>
      <c r="K6410">
        <v>6405</v>
      </c>
      <c r="L6410" s="14">
        <v>-9.2749188030038997E-5</v>
      </c>
      <c r="M6410" s="14">
        <v>0.31190271490834098</v>
      </c>
    </row>
    <row r="6411" spans="1:13" x14ac:dyDescent="0.55000000000000004">
      <c r="A6411">
        <v>6406</v>
      </c>
      <c r="C6411">
        <f t="shared" si="306"/>
        <v>-0.21576818356995792</v>
      </c>
      <c r="D6411">
        <f t="shared" si="307"/>
        <v>1.6505082472079966E-4</v>
      </c>
      <c r="E6411" s="2">
        <f t="shared" si="308"/>
        <v>0.23807831022209702</v>
      </c>
      <c r="K6411">
        <v>6406</v>
      </c>
      <c r="L6411" s="14">
        <v>-1.4890588657940601E-4</v>
      </c>
      <c r="M6411" s="14">
        <v>0.27216450668772202</v>
      </c>
    </row>
    <row r="6412" spans="1:13" x14ac:dyDescent="0.55000000000000004">
      <c r="A6412">
        <v>6407</v>
      </c>
      <c r="C6412">
        <f t="shared" si="306"/>
        <v>-7.945266525751743E-2</v>
      </c>
      <c r="D6412">
        <f t="shared" si="307"/>
        <v>1.5908178541853738E-4</v>
      </c>
      <c r="E6412" s="2">
        <f t="shared" si="308"/>
        <v>5.9396355205877369E-2</v>
      </c>
      <c r="K6412">
        <v>6407</v>
      </c>
      <c r="L6412" s="14">
        <v>-1.67768182089905E-4</v>
      </c>
      <c r="M6412" s="14">
        <v>0.16426100938113999</v>
      </c>
    </row>
    <row r="6413" spans="1:13" x14ac:dyDescent="0.55000000000000004">
      <c r="A6413">
        <v>6408</v>
      </c>
      <c r="C6413">
        <f t="shared" si="306"/>
        <v>7.6803797305256674E-2</v>
      </c>
      <c r="D6413">
        <f t="shared" si="307"/>
        <v>1.1318657115420299E-4</v>
      </c>
      <c r="E6413" s="2">
        <f t="shared" si="308"/>
        <v>3.7928937836360452E-3</v>
      </c>
      <c r="K6413">
        <v>6408</v>
      </c>
      <c r="L6413" s="14">
        <v>-1.4461189563774401E-4</v>
      </c>
      <c r="M6413" s="14">
        <v>1.52173232737289E-2</v>
      </c>
    </row>
    <row r="6414" spans="1:13" x14ac:dyDescent="0.55000000000000004">
      <c r="A6414">
        <v>6409</v>
      </c>
      <c r="C6414">
        <f t="shared" si="306"/>
        <v>0.21378412563670326</v>
      </c>
      <c r="D6414">
        <f t="shared" si="307"/>
        <v>3.8883913316160778E-5</v>
      </c>
      <c r="E6414" s="2">
        <f t="shared" si="308"/>
        <v>0.12349725444571942</v>
      </c>
      <c r="K6414">
        <v>6409</v>
      </c>
      <c r="L6414" s="14">
        <v>-8.52366628160393E-5</v>
      </c>
      <c r="M6414" s="14">
        <v>-0.13763763584900701</v>
      </c>
    </row>
    <row r="6415" spans="1:13" x14ac:dyDescent="0.55000000000000004">
      <c r="A6415">
        <v>6410</v>
      </c>
      <c r="C6415">
        <f t="shared" si="306"/>
        <v>0.29710914464956223</v>
      </c>
      <c r="D6415">
        <f t="shared" si="307"/>
        <v>-4.5177787158179558E-5</v>
      </c>
      <c r="E6415" s="2">
        <f t="shared" si="308"/>
        <v>0.30595228788898693</v>
      </c>
      <c r="K6415">
        <v>6410</v>
      </c>
      <c r="L6415" s="14">
        <v>-4.5133790221900498E-6</v>
      </c>
      <c r="M6415" s="14">
        <v>-0.25602039523145598</v>
      </c>
    </row>
    <row r="6416" spans="1:13" x14ac:dyDescent="0.55000000000000004">
      <c r="A6416">
        <v>6411</v>
      </c>
      <c r="C6416">
        <f t="shared" si="306"/>
        <v>0.30586603091925096</v>
      </c>
      <c r="D6416">
        <f t="shared" si="307"/>
        <v>-1.1790081532801266E-4</v>
      </c>
      <c r="E6416" s="2">
        <f t="shared" si="308"/>
        <v>0.37963748212678539</v>
      </c>
      <c r="K6416">
        <v>6411</v>
      </c>
      <c r="L6416" s="14">
        <v>7.7340308546737396E-5</v>
      </c>
      <c r="M6416" s="14">
        <v>-0.31028125839296</v>
      </c>
    </row>
    <row r="6417" spans="1:13" x14ac:dyDescent="0.55000000000000004">
      <c r="A6417">
        <v>6412</v>
      </c>
      <c r="C6417">
        <f t="shared" si="306"/>
        <v>0.23785699057259468</v>
      </c>
      <c r="D6417">
        <f t="shared" si="307"/>
        <v>-1.6103322400251883E-4</v>
      </c>
      <c r="E6417" s="2">
        <f t="shared" si="308"/>
        <v>0.27529670623821767</v>
      </c>
      <c r="K6417">
        <v>6412</v>
      </c>
      <c r="L6417" s="14">
        <v>1.39823636055692E-4</v>
      </c>
      <c r="M6417" s="14">
        <v>-0.28683025554476399</v>
      </c>
    </row>
    <row r="6418" spans="1:13" x14ac:dyDescent="0.55000000000000004">
      <c r="A6418">
        <v>6413</v>
      </c>
      <c r="C6418">
        <f t="shared" si="306"/>
        <v>0.11015085921977519</v>
      </c>
      <c r="D6418">
        <f t="shared" si="307"/>
        <v>-1.6374968776343519E-4</v>
      </c>
      <c r="E6418" s="2">
        <f t="shared" si="308"/>
        <v>9.1017878861799573E-2</v>
      </c>
      <c r="K6418">
        <v>6413</v>
      </c>
      <c r="L6418" s="14">
        <v>1.6728726651163401E-4</v>
      </c>
      <c r="M6418" s="14">
        <v>-0.191540835829657</v>
      </c>
    </row>
    <row r="6419" spans="1:13" x14ac:dyDescent="0.55000000000000004">
      <c r="A6419">
        <v>6414</v>
      </c>
      <c r="C6419">
        <f t="shared" si="306"/>
        <v>-4.5200816001317E-2</v>
      </c>
      <c r="D6419">
        <f t="shared" si="307"/>
        <v>-1.2536843146528469E-4</v>
      </c>
      <c r="E6419" s="2">
        <f t="shared" si="308"/>
        <v>9.4741427690623222E-6</v>
      </c>
      <c r="K6419">
        <v>6414</v>
      </c>
      <c r="L6419" s="14">
        <v>1.5285276329487799E-4</v>
      </c>
      <c r="M6419" s="14">
        <v>-4.8278825547933502E-2</v>
      </c>
    </row>
    <row r="6420" spans="1:13" x14ac:dyDescent="0.55000000000000004">
      <c r="A6420">
        <v>6415</v>
      </c>
      <c r="C6420">
        <f t="shared" si="306"/>
        <v>-0.18920803916007561</v>
      </c>
      <c r="D6420">
        <f t="shared" si="307"/>
        <v>-5.5522341428515615E-5</v>
      </c>
      <c r="E6420" s="2">
        <f t="shared" si="308"/>
        <v>8.7783589573116785E-2</v>
      </c>
      <c r="K6420">
        <v>6415</v>
      </c>
      <c r="L6420" s="14">
        <v>1.00135337281218E-4</v>
      </c>
      <c r="M6420" s="14">
        <v>0.10707491609236</v>
      </c>
    </row>
    <row r="6421" spans="1:13" x14ac:dyDescent="0.55000000000000004">
      <c r="A6421">
        <v>6416</v>
      </c>
      <c r="C6421">
        <f t="shared" si="306"/>
        <v>-0.28572803268317126</v>
      </c>
      <c r="D6421">
        <f t="shared" si="307"/>
        <v>2.825868599033534E-5</v>
      </c>
      <c r="E6421" s="2">
        <f t="shared" si="308"/>
        <v>0.27179447119817002</v>
      </c>
      <c r="K6421">
        <v>6416</v>
      </c>
      <c r="L6421" s="14">
        <v>2.23383948509428E-5</v>
      </c>
      <c r="M6421" s="14">
        <v>0.23561108075276699</v>
      </c>
    </row>
    <row r="6422" spans="1:13" x14ac:dyDescent="0.55000000000000004">
      <c r="A6422">
        <v>6417</v>
      </c>
      <c r="C6422">
        <f t="shared" si="306"/>
        <v>-0.31053631267185483</v>
      </c>
      <c r="D6422">
        <f t="shared" si="307"/>
        <v>1.0494737887145164E-4</v>
      </c>
      <c r="E6422" s="2">
        <f t="shared" si="308"/>
        <v>0.37905361391574521</v>
      </c>
      <c r="K6422">
        <v>6417</v>
      </c>
      <c r="L6422" s="14">
        <v>-6.1053337147092104E-5</v>
      </c>
      <c r="M6422" s="14">
        <v>0.30513698861361199</v>
      </c>
    </row>
    <row r="6423" spans="1:13" x14ac:dyDescent="0.55000000000000004">
      <c r="A6423">
        <v>6418</v>
      </c>
      <c r="C6423">
        <f t="shared" si="306"/>
        <v>-0.25740652376601836</v>
      </c>
      <c r="D6423">
        <f t="shared" si="307"/>
        <v>1.5529649177106126E-4</v>
      </c>
      <c r="E6423" s="2">
        <f t="shared" si="308"/>
        <v>0.30874244232113401</v>
      </c>
      <c r="K6423">
        <v>6418</v>
      </c>
      <c r="L6423" s="14">
        <v>-1.29153882109231E-4</v>
      </c>
      <c r="M6423" s="14">
        <v>0.29823944474372799</v>
      </c>
    </row>
    <row r="6424" spans="1:13" x14ac:dyDescent="0.55000000000000004">
      <c r="A6424">
        <v>6419</v>
      </c>
      <c r="C6424">
        <f t="shared" si="306"/>
        <v>-0.13967312309393357</v>
      </c>
      <c r="D6424">
        <f t="shared" si="307"/>
        <v>1.6666945862645586E-4</v>
      </c>
      <c r="E6424" s="2">
        <f t="shared" si="308"/>
        <v>0.12696330450855225</v>
      </c>
      <c r="K6424">
        <v>6419</v>
      </c>
      <c r="L6424" s="14">
        <v>-1.64907036084596E-4</v>
      </c>
      <c r="M6424" s="14">
        <v>0.216645981794581</v>
      </c>
    </row>
    <row r="6425" spans="1:13" x14ac:dyDescent="0.55000000000000004">
      <c r="A6425">
        <v>6420</v>
      </c>
      <c r="C6425">
        <f t="shared" si="306"/>
        <v>1.3115287398889708E-2</v>
      </c>
      <c r="D6425">
        <f t="shared" si="307"/>
        <v>1.3621190448005204E-4</v>
      </c>
      <c r="E6425" s="2">
        <f t="shared" si="308"/>
        <v>4.5801629739003705E-3</v>
      </c>
      <c r="K6425">
        <v>6420</v>
      </c>
      <c r="L6425" s="14">
        <v>-1.59358199863593E-4</v>
      </c>
      <c r="M6425" s="14">
        <v>8.0792188730883105E-2</v>
      </c>
    </row>
    <row r="6426" spans="1:13" x14ac:dyDescent="0.55000000000000004">
      <c r="A6426">
        <v>6421</v>
      </c>
      <c r="C6426">
        <f t="shared" si="306"/>
        <v>0.16261203719904221</v>
      </c>
      <c r="D6426">
        <f t="shared" si="307"/>
        <v>7.1568033430503391E-5</v>
      </c>
      <c r="E6426" s="2">
        <f t="shared" si="308"/>
        <v>5.660047644914229E-2</v>
      </c>
      <c r="K6426">
        <v>6421</v>
      </c>
      <c r="L6426" s="14">
        <v>-1.1389711390025201E-4</v>
      </c>
      <c r="M6426" s="14">
        <v>-7.5296509198816905E-2</v>
      </c>
    </row>
    <row r="6427" spans="1:13" x14ac:dyDescent="0.55000000000000004">
      <c r="A6427">
        <v>6422</v>
      </c>
      <c r="C6427">
        <f t="shared" si="306"/>
        <v>0.27129659325655403</v>
      </c>
      <c r="D6427">
        <f t="shared" si="307"/>
        <v>-1.1037905477077332E-5</v>
      </c>
      <c r="E6427" s="2">
        <f t="shared" si="308"/>
        <v>0.2340850074438971</v>
      </c>
      <c r="K6427">
        <v>6422</v>
      </c>
      <c r="L6427" s="14">
        <v>-3.9909789194195E-5</v>
      </c>
      <c r="M6427" s="14">
        <v>-0.21252672929404101</v>
      </c>
    </row>
    <row r="6428" spans="1:13" x14ac:dyDescent="0.55000000000000004">
      <c r="A6428">
        <v>6423</v>
      </c>
      <c r="C6428">
        <f t="shared" si="306"/>
        <v>0.3118914228851275</v>
      </c>
      <c r="D6428">
        <f t="shared" si="307"/>
        <v>-9.0873562770498777E-5</v>
      </c>
      <c r="E6428" s="2">
        <f t="shared" si="308"/>
        <v>0.37017457333220144</v>
      </c>
      <c r="K6428">
        <v>6423</v>
      </c>
      <c r="L6428" s="14">
        <v>4.40731897979061E-5</v>
      </c>
      <c r="M6428" s="14">
        <v>-0.29652831161746201</v>
      </c>
    </row>
    <row r="6429" spans="1:13" x14ac:dyDescent="0.55000000000000004">
      <c r="A6429">
        <v>6424</v>
      </c>
      <c r="C6429">
        <f t="shared" si="306"/>
        <v>0.27420807951910642</v>
      </c>
      <c r="D6429">
        <f t="shared" si="307"/>
        <v>-1.4790187127124702E-4</v>
      </c>
      <c r="E6429" s="2">
        <f t="shared" si="308"/>
        <v>0.33694613869483964</v>
      </c>
      <c r="K6429">
        <v>6424</v>
      </c>
      <c r="L6429" s="14">
        <v>1.17017764994901E-4</v>
      </c>
      <c r="M6429" s="14">
        <v>-0.30626253876819298</v>
      </c>
    </row>
    <row r="6430" spans="1:13" x14ac:dyDescent="0.55000000000000004">
      <c r="A6430">
        <v>6425</v>
      </c>
      <c r="C6430">
        <f t="shared" si="306"/>
        <v>0.16770428804150739</v>
      </c>
      <c r="D6430">
        <f t="shared" si="307"/>
        <v>-1.6780992760700059E-4</v>
      </c>
      <c r="E6430" s="2">
        <f t="shared" si="308"/>
        <v>0.16564550080429985</v>
      </c>
      <c r="K6430">
        <v>6425</v>
      </c>
      <c r="L6430" s="14">
        <v>1.60654515023412E-4</v>
      </c>
      <c r="M6430" s="14">
        <v>-0.239291413169574</v>
      </c>
    </row>
    <row r="6431" spans="1:13" x14ac:dyDescent="0.55000000000000004">
      <c r="A6431">
        <v>6426</v>
      </c>
      <c r="C6431">
        <f t="shared" si="306"/>
        <v>1.9110255191405388E-2</v>
      </c>
      <c r="D6431">
        <f t="shared" si="307"/>
        <v>-1.4560122926601774E-4</v>
      </c>
      <c r="E6431" s="2">
        <f t="shared" si="308"/>
        <v>1.7291861782062268E-2</v>
      </c>
      <c r="K6431">
        <v>6426</v>
      </c>
      <c r="L6431" s="14">
        <v>1.64054345136053E-4</v>
      </c>
      <c r="M6431" s="14">
        <v>-0.112388268686478</v>
      </c>
    </row>
    <row r="6432" spans="1:13" x14ac:dyDescent="0.55000000000000004">
      <c r="A6432">
        <v>6427</v>
      </c>
      <c r="C6432">
        <f t="shared" si="306"/>
        <v>-0.13428004889542416</v>
      </c>
      <c r="D6432">
        <f t="shared" si="307"/>
        <v>-8.6849691411756768E-5</v>
      </c>
      <c r="E6432" s="2">
        <f t="shared" si="308"/>
        <v>3.1308918600930671E-2</v>
      </c>
      <c r="K6432">
        <v>6427</v>
      </c>
      <c r="L6432" s="14">
        <v>1.26365746790098E-4</v>
      </c>
      <c r="M6432" s="14">
        <v>4.2663214895347697E-2</v>
      </c>
    </row>
    <row r="6433" spans="1:13" x14ac:dyDescent="0.55000000000000004">
      <c r="A6433">
        <v>6428</v>
      </c>
      <c r="C6433">
        <f t="shared" si="306"/>
        <v>-0.25396889111288701</v>
      </c>
      <c r="D6433">
        <f t="shared" si="307"/>
        <v>-6.3007116581737462E-6</v>
      </c>
      <c r="E6433" s="2">
        <f t="shared" si="308"/>
        <v>0.19447952067373747</v>
      </c>
      <c r="K6433">
        <v>6428</v>
      </c>
      <c r="L6433" s="14">
        <v>5.7028063244382601E-5</v>
      </c>
      <c r="M6433" s="14">
        <v>0.18702943164326299</v>
      </c>
    </row>
    <row r="6434" spans="1:13" x14ac:dyDescent="0.55000000000000004">
      <c r="A6434">
        <v>6429</v>
      </c>
      <c r="C6434">
        <f t="shared" si="306"/>
        <v>-0.30991689490049029</v>
      </c>
      <c r="D6434">
        <f t="shared" si="307"/>
        <v>7.5829613913146741E-5</v>
      </c>
      <c r="E6434" s="2">
        <f t="shared" si="308"/>
        <v>0.35339441669581684</v>
      </c>
      <c r="K6434">
        <v>6429</v>
      </c>
      <c r="L6434" s="14">
        <v>-2.6592652517309E-5</v>
      </c>
      <c r="M6434" s="14">
        <v>0.28455296698976301</v>
      </c>
    </row>
    <row r="6435" spans="1:13" x14ac:dyDescent="0.55000000000000004">
      <c r="A6435">
        <v>6430</v>
      </c>
      <c r="C6435">
        <f t="shared" si="306"/>
        <v>-0.28808229059789547</v>
      </c>
      <c r="D6435">
        <f t="shared" si="307"/>
        <v>1.3892830475370767E-4</v>
      </c>
      <c r="E6435" s="2">
        <f t="shared" si="308"/>
        <v>0.35867011499989798</v>
      </c>
      <c r="K6435">
        <v>6430</v>
      </c>
      <c r="L6435" s="14">
        <v>-1.03553073487201E-4</v>
      </c>
      <c r="M6435" s="14">
        <v>0.31080844651522599</v>
      </c>
    </row>
    <row r="6436" spans="1:13" x14ac:dyDescent="0.55000000000000004">
      <c r="A6436">
        <v>6431</v>
      </c>
      <c r="C6436">
        <f t="shared" si="306"/>
        <v>-0.19394510364811224</v>
      </c>
      <c r="D6436">
        <f t="shared" si="307"/>
        <v>1.6715891947740192E-4</v>
      </c>
      <c r="E6436" s="2">
        <f t="shared" si="308"/>
        <v>0.20535863155260009</v>
      </c>
      <c r="K6436">
        <v>6431</v>
      </c>
      <c r="L6436" s="14">
        <v>-1.5457798480559301E-4</v>
      </c>
      <c r="M6436" s="14">
        <v>0.259220022495328</v>
      </c>
    </row>
    <row r="6437" spans="1:13" x14ac:dyDescent="0.55000000000000004">
      <c r="A6437">
        <v>6432</v>
      </c>
      <c r="C6437">
        <f t="shared" si="306"/>
        <v>-5.1131783721074832E-2</v>
      </c>
      <c r="D6437">
        <f t="shared" si="307"/>
        <v>1.5343616884272643E-4</v>
      </c>
      <c r="E6437" s="2">
        <f t="shared" si="308"/>
        <v>3.7573991919353414E-2</v>
      </c>
      <c r="K6437">
        <v>6432</v>
      </c>
      <c r="L6437" s="14">
        <v>-1.6688788089722501E-4</v>
      </c>
      <c r="M6437" s="14">
        <v>0.14270833575720401</v>
      </c>
    </row>
    <row r="6438" spans="1:13" x14ac:dyDescent="0.55000000000000004">
      <c r="A6438">
        <v>6433</v>
      </c>
      <c r="C6438">
        <f t="shared" si="306"/>
        <v>0.10451453614319028</v>
      </c>
      <c r="D6438">
        <f t="shared" si="307"/>
        <v>1.0120417400830013E-4</v>
      </c>
      <c r="E6438" s="2">
        <f t="shared" si="308"/>
        <v>1.3009700734725134E-2</v>
      </c>
      <c r="K6438">
        <v>6433</v>
      </c>
      <c r="L6438" s="14">
        <v>-1.37399671920897E-4</v>
      </c>
      <c r="M6438" s="14">
        <v>-9.5455389695551698E-3</v>
      </c>
    </row>
    <row r="6439" spans="1:13" x14ac:dyDescent="0.55000000000000004">
      <c r="A6439">
        <v>6434</v>
      </c>
      <c r="C6439">
        <f t="shared" si="306"/>
        <v>0.23392991043161895</v>
      </c>
      <c r="D6439">
        <f t="shared" si="307"/>
        <v>2.3572064711530534E-5</v>
      </c>
      <c r="E6439" s="2">
        <f t="shared" si="308"/>
        <v>0.15471524219553476</v>
      </c>
      <c r="K6439">
        <v>6434</v>
      </c>
      <c r="L6439" s="14">
        <v>-7.3498862746296896E-5</v>
      </c>
      <c r="M6439" s="14">
        <v>-0.159408674245164</v>
      </c>
    </row>
    <row r="6440" spans="1:13" x14ac:dyDescent="0.55000000000000004">
      <c r="A6440">
        <v>6435</v>
      </c>
      <c r="C6440">
        <f t="shared" si="306"/>
        <v>0.30463380805298773</v>
      </c>
      <c r="D6440">
        <f t="shared" si="307"/>
        <v>-5.9976135968132149E-5</v>
      </c>
      <c r="E6440" s="2">
        <f t="shared" si="308"/>
        <v>0.32945387405991466</v>
      </c>
      <c r="K6440">
        <v>6435</v>
      </c>
      <c r="L6440" s="14">
        <v>8.8101925569557204E-6</v>
      </c>
      <c r="M6440" s="14">
        <v>-0.26934691815645101</v>
      </c>
    </row>
    <row r="6441" spans="1:13" x14ac:dyDescent="0.55000000000000004">
      <c r="A6441">
        <v>6436</v>
      </c>
      <c r="C6441">
        <f t="shared" si="306"/>
        <v>0.2988810410242464</v>
      </c>
      <c r="D6441">
        <f t="shared" si="307"/>
        <v>-1.2847159071643297E-4</v>
      </c>
      <c r="E6441" s="2">
        <f t="shared" si="308"/>
        <v>0.37296254704858872</v>
      </c>
      <c r="K6441">
        <v>6436</v>
      </c>
      <c r="L6441" s="14">
        <v>8.89126804798522E-5</v>
      </c>
      <c r="M6441" s="14">
        <v>-0.31182555550848201</v>
      </c>
    </row>
    <row r="6442" spans="1:13" x14ac:dyDescent="0.55000000000000004">
      <c r="A6442">
        <v>6437</v>
      </c>
      <c r="C6442">
        <f t="shared" si="306"/>
        <v>0.21811543261090133</v>
      </c>
      <c r="D6442">
        <f t="shared" si="307"/>
        <v>-1.6472338416117946E-4</v>
      </c>
      <c r="E6442" s="2">
        <f t="shared" si="308"/>
        <v>0.24435323192956909</v>
      </c>
      <c r="K6442">
        <v>6437</v>
      </c>
      <c r="L6442" s="14">
        <v>1.4674643600234399E-4</v>
      </c>
      <c r="M6442" s="14">
        <v>-0.27620554805810599</v>
      </c>
    </row>
    <row r="6443" spans="1:13" x14ac:dyDescent="0.55000000000000004">
      <c r="A6443">
        <v>6438</v>
      </c>
      <c r="C6443">
        <f t="shared" si="306"/>
        <v>8.2607448120752922E-2</v>
      </c>
      <c r="D6443">
        <f t="shared" si="307"/>
        <v>-1.596330802749169E-4</v>
      </c>
      <c r="E6443" s="2">
        <f t="shared" si="308"/>
        <v>6.4523922890581328E-2</v>
      </c>
      <c r="K6443">
        <v>6438</v>
      </c>
      <c r="L6443" s="14">
        <v>1.6782663627925101E-4</v>
      </c>
      <c r="M6443" s="14">
        <v>-0.17140814764175399</v>
      </c>
    </row>
    <row r="6444" spans="1:13" x14ac:dyDescent="0.55000000000000004">
      <c r="A6444">
        <v>6439</v>
      </c>
      <c r="C6444">
        <f t="shared" si="306"/>
        <v>-7.3633264620854691E-2</v>
      </c>
      <c r="D6444">
        <f t="shared" si="307"/>
        <v>-1.1447823803800449E-4</v>
      </c>
      <c r="E6444" s="2">
        <f t="shared" si="308"/>
        <v>2.4952773635665646E-3</v>
      </c>
      <c r="K6444">
        <v>6439</v>
      </c>
      <c r="L6444" s="14">
        <v>1.46873614379153E-4</v>
      </c>
      <c r="M6444" s="14">
        <v>-2.3680513309574901E-2</v>
      </c>
    </row>
    <row r="6445" spans="1:13" x14ac:dyDescent="0.55000000000000004">
      <c r="A6445">
        <v>6440</v>
      </c>
      <c r="C6445">
        <f t="shared" si="306"/>
        <v>-0.21139358000536085</v>
      </c>
      <c r="D6445">
        <f t="shared" si="307"/>
        <v>-4.0591771065721694E-5</v>
      </c>
      <c r="E6445" s="2">
        <f t="shared" si="308"/>
        <v>0.11653459146860555</v>
      </c>
      <c r="K6445">
        <v>6440</v>
      </c>
      <c r="L6445" s="14">
        <v>8.91351846200417E-5</v>
      </c>
      <c r="M6445" s="14">
        <v>0.129978052484226</v>
      </c>
    </row>
    <row r="6446" spans="1:13" x14ac:dyDescent="0.55000000000000004">
      <c r="A6446">
        <v>6441</v>
      </c>
      <c r="C6446">
        <f t="shared" si="306"/>
        <v>-0.29609856263605394</v>
      </c>
      <c r="D6446">
        <f t="shared" si="307"/>
        <v>4.3482374839196603E-5</v>
      </c>
      <c r="E6446" s="2">
        <f t="shared" si="308"/>
        <v>0.29940745314601963</v>
      </c>
      <c r="K6446">
        <v>6441</v>
      </c>
      <c r="L6446" s="14">
        <v>9.07229491829946E-6</v>
      </c>
      <c r="M6446" s="14">
        <v>0.25108280870805499</v>
      </c>
    </row>
    <row r="6447" spans="1:13" x14ac:dyDescent="0.55000000000000004">
      <c r="A6447">
        <v>6442</v>
      </c>
      <c r="C6447">
        <f t="shared" si="306"/>
        <v>-0.30648904730758864</v>
      </c>
      <c r="D6447">
        <f t="shared" si="307"/>
        <v>1.1664336119521619E-4</v>
      </c>
      <c r="E6447" s="2">
        <f t="shared" si="308"/>
        <v>0.37919900544733837</v>
      </c>
      <c r="K6447">
        <v>6442</v>
      </c>
      <c r="L6447" s="14">
        <v>-7.3262807326162605E-5</v>
      </c>
      <c r="M6447" s="14">
        <v>0.30930231788628798</v>
      </c>
    </row>
    <row r="6448" spans="1:13" x14ac:dyDescent="0.55000000000000004">
      <c r="A6448">
        <v>6443</v>
      </c>
      <c r="C6448">
        <f t="shared" si="306"/>
        <v>-0.23995724138144914</v>
      </c>
      <c r="D6448">
        <f t="shared" si="307"/>
        <v>1.6052932253821065E-4</v>
      </c>
      <c r="E6448" s="2">
        <f t="shared" si="308"/>
        <v>0.28091312736198282</v>
      </c>
      <c r="K6448">
        <v>6443</v>
      </c>
      <c r="L6448" s="14">
        <v>-1.3724878498632599E-4</v>
      </c>
      <c r="M6448" s="14">
        <v>0.29005514277762201</v>
      </c>
    </row>
    <row r="6449" spans="1:13" x14ac:dyDescent="0.55000000000000004">
      <c r="A6449">
        <v>6444</v>
      </c>
      <c r="C6449">
        <f t="shared" si="306"/>
        <v>-0.1132012257658984</v>
      </c>
      <c r="D6449">
        <f t="shared" si="307"/>
        <v>1.6412580761375654E-4</v>
      </c>
      <c r="E6449" s="2">
        <f t="shared" si="308"/>
        <v>9.694696980070816E-2</v>
      </c>
      <c r="K6449">
        <v>6444</v>
      </c>
      <c r="L6449" s="14">
        <v>-1.6685995301701599E-4</v>
      </c>
      <c r="M6449" s="14">
        <v>0.198161857788829</v>
      </c>
    </row>
    <row r="6450" spans="1:13" x14ac:dyDescent="0.55000000000000004">
      <c r="A6450">
        <v>6445</v>
      </c>
      <c r="C6450">
        <f t="shared" si="306"/>
        <v>4.1965911424376716E-2</v>
      </c>
      <c r="D6450">
        <f t="shared" si="307"/>
        <v>1.2653017447578232E-4</v>
      </c>
      <c r="E6450" s="2">
        <f t="shared" si="308"/>
        <v>2.152615622286814E-4</v>
      </c>
      <c r="K6450">
        <v>6445</v>
      </c>
      <c r="L6450" s="14">
        <v>-1.5468001069059501E-4</v>
      </c>
      <c r="M6450" s="14">
        <v>5.6637706209905901E-2</v>
      </c>
    </row>
    <row r="6451" spans="1:13" x14ac:dyDescent="0.55000000000000004">
      <c r="A6451">
        <v>6446</v>
      </c>
      <c r="C6451">
        <f t="shared" si="306"/>
        <v>0.18660048941472338</v>
      </c>
      <c r="D6451">
        <f t="shared" si="307"/>
        <v>5.7178134591145738E-5</v>
      </c>
      <c r="E6451" s="2">
        <f t="shared" si="308"/>
        <v>8.1608605657916181E-2</v>
      </c>
      <c r="K6451">
        <v>6446</v>
      </c>
      <c r="L6451" s="14">
        <v>-1.03759500121593E-4</v>
      </c>
      <c r="M6451" s="14">
        <v>-9.9071710244109698E-2</v>
      </c>
    </row>
    <row r="6452" spans="1:13" x14ac:dyDescent="0.55000000000000004">
      <c r="A6452">
        <v>6447</v>
      </c>
      <c r="C6452">
        <f t="shared" si="306"/>
        <v>0.28440227779270943</v>
      </c>
      <c r="D6452">
        <f t="shared" si="307"/>
        <v>-2.652441185802305E-5</v>
      </c>
      <c r="E6452" s="2">
        <f t="shared" si="308"/>
        <v>0.26457678501304216</v>
      </c>
      <c r="K6452">
        <v>6447</v>
      </c>
      <c r="L6452" s="14">
        <v>-2.68517790699303E-5</v>
      </c>
      <c r="M6452" s="14">
        <v>-0.229968002271217</v>
      </c>
    </row>
    <row r="6453" spans="1:13" x14ac:dyDescent="0.55000000000000004">
      <c r="A6453">
        <v>6448</v>
      </c>
      <c r="C6453">
        <f t="shared" si="306"/>
        <v>0.31082508916909352</v>
      </c>
      <c r="D6453">
        <f t="shared" si="307"/>
        <v>-1.0356989002106933E-4</v>
      </c>
      <c r="E6453" s="2">
        <f t="shared" si="308"/>
        <v>0.37710956254669875</v>
      </c>
      <c r="K6453">
        <v>6448</v>
      </c>
      <c r="L6453" s="14">
        <v>5.6781136626140899E-5</v>
      </c>
      <c r="M6453" s="14">
        <v>-0.303267381511584</v>
      </c>
    </row>
    <row r="6454" spans="1:13" x14ac:dyDescent="0.55000000000000004">
      <c r="A6454">
        <v>6449</v>
      </c>
      <c r="C6454">
        <f t="shared" si="306"/>
        <v>0.25923735483707633</v>
      </c>
      <c r="D6454">
        <f t="shared" si="307"/>
        <v>-1.5462150886889371E-4</v>
      </c>
      <c r="E6454" s="2">
        <f t="shared" si="308"/>
        <v>0.31343081160742847</v>
      </c>
      <c r="K6454">
        <v>6449</v>
      </c>
      <c r="L6454" s="14">
        <v>1.26192864409596E-4</v>
      </c>
      <c r="M6454" s="14">
        <v>-0.30061156371812497</v>
      </c>
    </row>
    <row r="6455" spans="1:13" x14ac:dyDescent="0.55000000000000004">
      <c r="A6455">
        <v>6450</v>
      </c>
      <c r="C6455">
        <f t="shared" si="306"/>
        <v>0.14258650873083215</v>
      </c>
      <c r="D6455">
        <f t="shared" si="307"/>
        <v>-1.6686638815343642E-4</v>
      </c>
      <c r="E6455" s="2">
        <f t="shared" si="308"/>
        <v>0.13340918689116077</v>
      </c>
      <c r="K6455">
        <v>6450</v>
      </c>
      <c r="L6455" s="14">
        <v>1.6399880645797199E-4</v>
      </c>
      <c r="M6455" s="14">
        <v>-0.22266571493270801</v>
      </c>
    </row>
    <row r="6456" spans="1:13" x14ac:dyDescent="0.55000000000000004">
      <c r="A6456">
        <v>6451</v>
      </c>
      <c r="C6456">
        <f t="shared" si="306"/>
        <v>-9.8505455817152442E-3</v>
      </c>
      <c r="D6456">
        <f t="shared" si="307"/>
        <v>-1.3723132127585366E-4</v>
      </c>
      <c r="E6456" s="2">
        <f t="shared" si="308"/>
        <v>6.2570173928802493E-3</v>
      </c>
      <c r="K6456">
        <v>6451</v>
      </c>
      <c r="L6456" s="14">
        <v>1.60730230054214E-4</v>
      </c>
      <c r="M6456" s="14">
        <v>-8.8951856524582998E-2</v>
      </c>
    </row>
    <row r="6457" spans="1:13" x14ac:dyDescent="0.55000000000000004">
      <c r="A6457">
        <v>6452</v>
      </c>
      <c r="C6457">
        <f t="shared" si="306"/>
        <v>-0.15981532058238071</v>
      </c>
      <c r="D6457">
        <f t="shared" si="307"/>
        <v>-7.3154085366969974E-5</v>
      </c>
      <c r="E6457" s="2">
        <f t="shared" si="308"/>
        <v>5.1463584278785314E-2</v>
      </c>
      <c r="K6457">
        <v>6452</v>
      </c>
      <c r="L6457" s="14">
        <v>1.17205770435421E-4</v>
      </c>
      <c r="M6457" s="14">
        <v>6.7040546167380297E-2</v>
      </c>
    </row>
    <row r="6458" spans="1:13" x14ac:dyDescent="0.55000000000000004">
      <c r="A6458">
        <v>6453</v>
      </c>
      <c r="C6458">
        <f t="shared" si="306"/>
        <v>-0.26966981876108037</v>
      </c>
      <c r="D6458">
        <f t="shared" si="307"/>
        <v>9.2832840046558311E-6</v>
      </c>
      <c r="E6458" s="2">
        <f t="shared" si="308"/>
        <v>0.226492276425903</v>
      </c>
      <c r="K6458">
        <v>6453</v>
      </c>
      <c r="L6458" s="14">
        <v>4.4326398519263097E-5</v>
      </c>
      <c r="M6458" s="14">
        <v>0.20624222818236801</v>
      </c>
    </row>
    <row r="6459" spans="1:13" x14ac:dyDescent="0.55000000000000004">
      <c r="A6459">
        <v>6454</v>
      </c>
      <c r="C6459">
        <f t="shared" si="306"/>
        <v>-0.31184287661951987</v>
      </c>
      <c r="D6459">
        <f t="shared" si="307"/>
        <v>8.9390744767214042E-5</v>
      </c>
      <c r="E6459" s="2">
        <f t="shared" si="308"/>
        <v>0.36679029061765994</v>
      </c>
      <c r="K6459">
        <v>6454</v>
      </c>
      <c r="L6459" s="14">
        <v>-3.9654794887056998E-5</v>
      </c>
      <c r="M6459" s="14">
        <v>0.29378926471518502</v>
      </c>
    </row>
    <row r="6460" spans="1:13" x14ac:dyDescent="0.55000000000000004">
      <c r="A6460">
        <v>6455</v>
      </c>
      <c r="C6460">
        <f t="shared" si="306"/>
        <v>-0.27574994557275823</v>
      </c>
      <c r="D6460">
        <f t="shared" si="307"/>
        <v>1.4706301280059992E-4</v>
      </c>
      <c r="E6460" s="2">
        <f t="shared" si="308"/>
        <v>0.34047797175100336</v>
      </c>
      <c r="K6460">
        <v>6455</v>
      </c>
      <c r="L6460" s="14">
        <v>-1.1370419891342501E-4</v>
      </c>
      <c r="M6460" s="14">
        <v>0.30775495736380098</v>
      </c>
    </row>
    <row r="6461" spans="1:13" x14ac:dyDescent="0.55000000000000004">
      <c r="A6461">
        <v>6456</v>
      </c>
      <c r="C6461">
        <f t="shared" si="306"/>
        <v>-0.17044959053490985</v>
      </c>
      <c r="D6461">
        <f t="shared" si="307"/>
        <v>1.6782556446338996E-4</v>
      </c>
      <c r="E6461" s="2">
        <f t="shared" si="308"/>
        <v>0.172300623210633</v>
      </c>
      <c r="K6461">
        <v>6456</v>
      </c>
      <c r="L6461" s="14">
        <v>-1.59275680952286E-4</v>
      </c>
      <c r="M6461" s="14">
        <v>0.24464151176750401</v>
      </c>
    </row>
    <row r="6462" spans="1:13" x14ac:dyDescent="0.55000000000000004">
      <c r="A6462">
        <v>6457</v>
      </c>
      <c r="C6462">
        <f t="shared" si="306"/>
        <v>-2.2369981065099583E-2</v>
      </c>
      <c r="D6462">
        <f t="shared" si="307"/>
        <v>1.464674369280886E-4</v>
      </c>
      <c r="E6462" s="2">
        <f t="shared" si="308"/>
        <v>2.0342193837859034E-2</v>
      </c>
      <c r="K6462">
        <v>6457</v>
      </c>
      <c r="L6462" s="14">
        <v>-1.6495558062205699E-4</v>
      </c>
      <c r="M6462" s="14">
        <v>0.120256081903276</v>
      </c>
    </row>
    <row r="6463" spans="1:13" x14ac:dyDescent="0.55000000000000004">
      <c r="A6463">
        <v>6458</v>
      </c>
      <c r="C6463">
        <f t="shared" si="306"/>
        <v>0.1313240221261455</v>
      </c>
      <c r="D6463">
        <f t="shared" si="307"/>
        <v>8.8349070014524849E-5</v>
      </c>
      <c r="E6463" s="2">
        <f t="shared" si="308"/>
        <v>2.7414170570872278E-2</v>
      </c>
      <c r="K6463">
        <v>6458</v>
      </c>
      <c r="L6463" s="14">
        <v>-1.29321331814903E-4</v>
      </c>
      <c r="M6463" s="14">
        <v>-3.4248229688197698E-2</v>
      </c>
    </row>
    <row r="6464" spans="1:13" x14ac:dyDescent="0.55000000000000004">
      <c r="A6464">
        <v>6459</v>
      </c>
      <c r="C6464">
        <f t="shared" si="306"/>
        <v>0.25205846385900915</v>
      </c>
      <c r="D6464">
        <f t="shared" si="307"/>
        <v>8.0569487767598011E-6</v>
      </c>
      <c r="E6464" s="2">
        <f t="shared" si="308"/>
        <v>0.18682564598939505</v>
      </c>
      <c r="K6464">
        <v>6459</v>
      </c>
      <c r="L6464" s="14">
        <v>-6.1297753203407298E-5</v>
      </c>
      <c r="M6464" s="14">
        <v>-0.18017485969367</v>
      </c>
    </row>
    <row r="6465" spans="1:13" x14ac:dyDescent="0.55000000000000004">
      <c r="A6465">
        <v>6460</v>
      </c>
      <c r="C6465">
        <f t="shared" si="306"/>
        <v>0.3095315441341252</v>
      </c>
      <c r="D6465">
        <f t="shared" si="307"/>
        <v>-7.4257296776966558E-5</v>
      </c>
      <c r="E6465" s="2">
        <f t="shared" si="308"/>
        <v>0.34869866172241054</v>
      </c>
      <c r="K6465">
        <v>6460</v>
      </c>
      <c r="L6465" s="14">
        <v>2.20782279615357E-5</v>
      </c>
      <c r="M6465" s="14">
        <v>-0.280975578365181</v>
      </c>
    </row>
    <row r="6466" spans="1:13" x14ac:dyDescent="0.55000000000000004">
      <c r="A6466">
        <v>6461</v>
      </c>
      <c r="C6466">
        <f t="shared" si="306"/>
        <v>0.28931873123885105</v>
      </c>
      <c r="D6466">
        <f t="shared" si="307"/>
        <v>-1.3793452605929894E-4</v>
      </c>
      <c r="E6466" s="2">
        <f t="shared" si="308"/>
        <v>0.36086806461270332</v>
      </c>
      <c r="K6466">
        <v>6461</v>
      </c>
      <c r="L6466" s="14">
        <v>9.9924579970129201E-5</v>
      </c>
      <c r="M6466" s="14">
        <v>-0.31140422038918802</v>
      </c>
    </row>
    <row r="6467" spans="1:13" x14ac:dyDescent="0.55000000000000004">
      <c r="A6467">
        <v>6462</v>
      </c>
      <c r="C6467">
        <f t="shared" si="306"/>
        <v>0.1964930151576095</v>
      </c>
      <c r="D6467">
        <f t="shared" si="307"/>
        <v>-1.6699309672986846E-4</v>
      </c>
      <c r="E6467" s="2">
        <f t="shared" si="308"/>
        <v>0.21190624879016889</v>
      </c>
      <c r="K6467">
        <v>6462</v>
      </c>
      <c r="L6467" s="14">
        <v>1.5274420103811301E-4</v>
      </c>
      <c r="M6467" s="14">
        <v>-0.26383974360518903</v>
      </c>
    </row>
    <row r="6468" spans="1:13" x14ac:dyDescent="0.55000000000000004">
      <c r="A6468">
        <v>6463</v>
      </c>
      <c r="C6468">
        <f t="shared" si="306"/>
        <v>5.4351694015943329E-2</v>
      </c>
      <c r="D6468">
        <f t="shared" si="307"/>
        <v>-1.5413992005643292E-4</v>
      </c>
      <c r="E6468" s="2">
        <f t="shared" si="308"/>
        <v>4.1839336243267349E-2</v>
      </c>
      <c r="K6468">
        <v>6463</v>
      </c>
      <c r="L6468" s="14">
        <v>1.6730808939987099E-4</v>
      </c>
      <c r="M6468" s="14">
        <v>-0.15019496629232801</v>
      </c>
    </row>
    <row r="6469" spans="1:13" x14ac:dyDescent="0.55000000000000004">
      <c r="A6469">
        <v>6464</v>
      </c>
      <c r="C6469">
        <f t="shared" si="306"/>
        <v>-0.1014307566809151</v>
      </c>
      <c r="D6469">
        <f t="shared" si="307"/>
        <v>-1.0260087246055664E-4</v>
      </c>
      <c r="E6469" s="2">
        <f t="shared" si="308"/>
        <v>1.0505804898728197E-2</v>
      </c>
      <c r="K6469">
        <v>6464</v>
      </c>
      <c r="L6469" s="14">
        <v>1.3996862886739601E-4</v>
      </c>
      <c r="M6469" s="14">
        <v>1.0670720703720999E-3</v>
      </c>
    </row>
    <row r="6470" spans="1:13" x14ac:dyDescent="0.55000000000000004">
      <c r="A6470">
        <v>6465</v>
      </c>
      <c r="C6470">
        <f t="shared" ref="C6470:C6533" si="309">$D$1*COS($B$2*(A6470-$L$2)+$B$1)</f>
        <v>-0.23175622543853946</v>
      </c>
      <c r="D6470">
        <f t="shared" ref="D6470:D6533" si="310">$D$2*COS($B$2*(A6470-$L$3)+$B$3)</f>
        <v>-2.5311168534291851E-5</v>
      </c>
      <c r="E6470" s="2">
        <f t="shared" ref="E6470:E6533" si="311">(M6470-C6470)^2</f>
        <v>0.14731631934240316</v>
      </c>
      <c r="K6470">
        <v>6465</v>
      </c>
      <c r="L6470" s="14">
        <v>7.7573156932747394E-5</v>
      </c>
      <c r="M6470" s="14">
        <v>0.15206185561341301</v>
      </c>
    </row>
    <row r="6471" spans="1:13" x14ac:dyDescent="0.55000000000000004">
      <c r="A6471">
        <v>6466</v>
      </c>
      <c r="C6471">
        <f t="shared" si="309"/>
        <v>-0.30391576664901476</v>
      </c>
      <c r="D6471">
        <f t="shared" si="310"/>
        <v>5.8331105178911744E-5</v>
      </c>
      <c r="E6471" s="2">
        <f t="shared" si="311"/>
        <v>0.32363306814680914</v>
      </c>
      <c r="K6471">
        <v>6466</v>
      </c>
      <c r="L6471" s="14">
        <v>-4.2509933846368097E-6</v>
      </c>
      <c r="M6471" s="14">
        <v>0.26497180409480903</v>
      </c>
    </row>
    <row r="6472" spans="1:13" x14ac:dyDescent="0.55000000000000004">
      <c r="A6472">
        <v>6467</v>
      </c>
      <c r="C6472">
        <f t="shared" si="309"/>
        <v>-0.29979885646666526</v>
      </c>
      <c r="D6472">
        <f t="shared" si="310"/>
        <v>1.2733350101434997E-4</v>
      </c>
      <c r="E6472" s="2">
        <f t="shared" si="311"/>
        <v>0.37370820177025155</v>
      </c>
      <c r="K6472">
        <v>6467</v>
      </c>
      <c r="L6472" s="14">
        <v>-8.5010456037590301E-5</v>
      </c>
      <c r="M6472" s="14">
        <v>0.31151792047492299</v>
      </c>
    </row>
    <row r="6473" spans="1:13" x14ac:dyDescent="0.55000000000000004">
      <c r="A6473">
        <v>6468</v>
      </c>
      <c r="C6473">
        <f t="shared" si="309"/>
        <v>-0.22043875256967937</v>
      </c>
      <c r="D6473">
        <f t="shared" si="310"/>
        <v>1.6437787207242919E-4</v>
      </c>
      <c r="E6473" s="2">
        <f t="shared" si="311"/>
        <v>0.25048142527229517</v>
      </c>
      <c r="K6473">
        <v>6468</v>
      </c>
      <c r="L6473" s="14">
        <v>-1.4447852260934601E-4</v>
      </c>
      <c r="M6473" s="14">
        <v>0.28004244115521498</v>
      </c>
    </row>
    <row r="6474" spans="1:13" x14ac:dyDescent="0.55000000000000004">
      <c r="A6474">
        <v>6469</v>
      </c>
      <c r="C6474">
        <f t="shared" si="309"/>
        <v>-8.5753168257935983E-2</v>
      </c>
      <c r="D6474">
        <f t="shared" si="310"/>
        <v>1.6016686205095866E-4</v>
      </c>
      <c r="E6474" s="2">
        <f t="shared" si="311"/>
        <v>6.9792004138991143E-2</v>
      </c>
      <c r="K6474">
        <v>6469</v>
      </c>
      <c r="L6474" s="14">
        <v>-1.67761046913908E-4</v>
      </c>
      <c r="M6474" s="14">
        <v>0.17842859519100299</v>
      </c>
    </row>
    <row r="6475" spans="1:13" x14ac:dyDescent="0.55000000000000004">
      <c r="A6475">
        <v>6470</v>
      </c>
      <c r="C6475">
        <f t="shared" si="309"/>
        <v>7.0454653753180094E-2</v>
      </c>
      <c r="D6475">
        <f t="shared" si="310"/>
        <v>1.1575734570427896E-4</v>
      </c>
      <c r="E6475" s="2">
        <f t="shared" si="311"/>
        <v>1.4690703157066328E-3</v>
      </c>
      <c r="K6475">
        <v>6470</v>
      </c>
      <c r="L6475" s="14">
        <v>-1.49026776304901E-4</v>
      </c>
      <c r="M6475" s="14">
        <v>3.2126200670559699E-2</v>
      </c>
    </row>
    <row r="6476" spans="1:13" x14ac:dyDescent="0.55000000000000004">
      <c r="A6476">
        <v>6471</v>
      </c>
      <c r="C6476">
        <f t="shared" si="309"/>
        <v>0.208979842735148</v>
      </c>
      <c r="D6476">
        <f t="shared" si="310"/>
        <v>4.2295175559438014E-5</v>
      </c>
      <c r="E6476" s="2">
        <f t="shared" si="311"/>
        <v>0.10969492566188399</v>
      </c>
      <c r="K6476">
        <v>6471</v>
      </c>
      <c r="L6476" s="14">
        <v>-9.2967825075330302E-5</v>
      </c>
      <c r="M6476" s="14">
        <v>-0.122222400104305</v>
      </c>
    </row>
    <row r="6477" spans="1:13" x14ac:dyDescent="0.55000000000000004">
      <c r="A6477">
        <v>6472</v>
      </c>
      <c r="C6477">
        <f t="shared" si="309"/>
        <v>0.2950554961405924</v>
      </c>
      <c r="D6477">
        <f t="shared" si="310"/>
        <v>-4.1782192141025815E-5</v>
      </c>
      <c r="E6477" s="2">
        <f t="shared" si="311"/>
        <v>0.29269738030357079</v>
      </c>
      <c r="K6477">
        <v>6472</v>
      </c>
      <c r="L6477" s="14">
        <v>-1.3624505325126301E-5</v>
      </c>
      <c r="M6477" s="14">
        <v>-0.24595964256032299</v>
      </c>
    </row>
    <row r="6478" spans="1:13" x14ac:dyDescent="0.55000000000000004">
      <c r="A6478">
        <v>6473</v>
      </c>
      <c r="C6478">
        <f t="shared" si="309"/>
        <v>0.30707843929114204</v>
      </c>
      <c r="D6478">
        <f t="shared" si="310"/>
        <v>-1.15373110312824E-4</v>
      </c>
      <c r="E6478" s="2">
        <f t="shared" si="311"/>
        <v>0.37843807338696483</v>
      </c>
      <c r="K6478">
        <v>6473</v>
      </c>
      <c r="L6478" s="14">
        <v>6.9131156304050106E-5</v>
      </c>
      <c r="M6478" s="14">
        <v>-0.30809476671426</v>
      </c>
    </row>
    <row r="6479" spans="1:13" x14ac:dyDescent="0.55000000000000004">
      <c r="A6479">
        <v>6474</v>
      </c>
      <c r="C6479">
        <f t="shared" si="309"/>
        <v>0.24203116687954285</v>
      </c>
      <c r="D6479">
        <f t="shared" si="310"/>
        <v>-1.6000780966831331E-4</v>
      </c>
      <c r="E6479" s="2">
        <f t="shared" si="311"/>
        <v>0.28632859836557845</v>
      </c>
      <c r="K6479">
        <v>6474</v>
      </c>
      <c r="L6479" s="14">
        <v>1.3457249097831799E-4</v>
      </c>
      <c r="M6479" s="14">
        <v>-0.29306564526343598</v>
      </c>
    </row>
    <row r="6480" spans="1:13" x14ac:dyDescent="0.55000000000000004">
      <c r="A6480">
        <v>6475</v>
      </c>
      <c r="C6480">
        <f t="shared" si="309"/>
        <v>0.11623917319339187</v>
      </c>
      <c r="D6480">
        <f t="shared" si="310"/>
        <v>-1.6448392149407922E-4</v>
      </c>
      <c r="E6480" s="2">
        <f t="shared" si="311"/>
        <v>0.10296114304012773</v>
      </c>
      <c r="K6480">
        <v>6475</v>
      </c>
      <c r="L6480" s="14">
        <v>1.66309310459941E-4</v>
      </c>
      <c r="M6480" s="14">
        <v>-0.204636414909112</v>
      </c>
    </row>
    <row r="6481" spans="1:13" x14ac:dyDescent="0.55000000000000004">
      <c r="A6481">
        <v>6476</v>
      </c>
      <c r="C6481">
        <f t="shared" si="309"/>
        <v>-3.8726402836933391E-2</v>
      </c>
      <c r="D6481">
        <f t="shared" si="310"/>
        <v>-1.2767803607080565E-4</v>
      </c>
      <c r="E6481" s="2">
        <f t="shared" si="311"/>
        <v>6.8792488184488045E-4</v>
      </c>
      <c r="K6481">
        <v>6476</v>
      </c>
      <c r="L6481" s="14">
        <v>1.56392931428812E-4</v>
      </c>
      <c r="M6481" s="14">
        <v>-6.4954724968645905E-2</v>
      </c>
    </row>
    <row r="6482" spans="1:13" x14ac:dyDescent="0.55000000000000004">
      <c r="A6482">
        <v>6477</v>
      </c>
      <c r="C6482">
        <f t="shared" si="309"/>
        <v>-0.18397246803932713</v>
      </c>
      <c r="D6482">
        <f t="shared" si="310"/>
        <v>-5.8827654835512744E-5</v>
      </c>
      <c r="E6482" s="2">
        <f t="shared" si="311"/>
        <v>7.5607261796439493E-2</v>
      </c>
      <c r="K6482">
        <v>6477</v>
      </c>
      <c r="L6482" s="14">
        <v>1.07306972530025E-4</v>
      </c>
      <c r="M6482" s="14">
        <v>9.0995278790077405E-2</v>
      </c>
    </row>
    <row r="6483" spans="1:13" x14ac:dyDescent="0.55000000000000004">
      <c r="A6483">
        <v>6478</v>
      </c>
      <c r="C6483">
        <f t="shared" si="309"/>
        <v>-0.2830453216002955</v>
      </c>
      <c r="D6483">
        <f t="shared" si="310"/>
        <v>2.4787227776501109E-5</v>
      </c>
      <c r="E6483" s="2">
        <f t="shared" si="311"/>
        <v>0.257252116000454</v>
      </c>
      <c r="K6483">
        <v>6478</v>
      </c>
      <c r="L6483" s="14">
        <v>3.13453166769651E-5</v>
      </c>
      <c r="M6483" s="14">
        <v>0.22415495048209799</v>
      </c>
    </row>
    <row r="6484" spans="1:13" x14ac:dyDescent="0.55000000000000004">
      <c r="A6484">
        <v>6479</v>
      </c>
      <c r="C6484">
        <f t="shared" si="309"/>
        <v>-0.31107976556159067</v>
      </c>
      <c r="D6484">
        <f t="shared" si="310"/>
        <v>1.0218103868991938E-4</v>
      </c>
      <c r="E6484" s="2">
        <f t="shared" si="311"/>
        <v>0.3748542133596835</v>
      </c>
      <c r="K6484">
        <v>6479</v>
      </c>
      <c r="L6484" s="14">
        <v>-5.24669681900686E-5</v>
      </c>
      <c r="M6484" s="14">
        <v>0.30117362426951799</v>
      </c>
    </row>
    <row r="6485" spans="1:13" x14ac:dyDescent="0.55000000000000004">
      <c r="A6485">
        <v>6480</v>
      </c>
      <c r="C6485">
        <f t="shared" si="309"/>
        <v>-0.26103974540812019</v>
      </c>
      <c r="D6485">
        <f t="shared" si="310"/>
        <v>1.539295626975711E-4</v>
      </c>
      <c r="E6485" s="2">
        <f t="shared" si="311"/>
        <v>0.31787183926432466</v>
      </c>
      <c r="K6485">
        <v>6480</v>
      </c>
      <c r="L6485" s="14">
        <v>-1.2313857539245901E-4</v>
      </c>
      <c r="M6485" s="14">
        <v>0.30276149551311499</v>
      </c>
    </row>
    <row r="6486" spans="1:13" x14ac:dyDescent="0.55000000000000004">
      <c r="A6486">
        <v>6481</v>
      </c>
      <c r="C6486">
        <f t="shared" si="309"/>
        <v>-0.1454842514384696</v>
      </c>
      <c r="D6486">
        <f t="shared" si="310"/>
        <v>1.6704501104587507E-4</v>
      </c>
      <c r="E6486" s="2">
        <f t="shared" si="311"/>
        <v>0.1398798323653235</v>
      </c>
      <c r="K6486">
        <v>6481</v>
      </c>
      <c r="L6486" s="14">
        <v>-1.62969362491545E-4</v>
      </c>
      <c r="M6486" s="14">
        <v>0.22852087200949001</v>
      </c>
    </row>
    <row r="6487" spans="1:13" x14ac:dyDescent="0.55000000000000004">
      <c r="A6487">
        <v>6482</v>
      </c>
      <c r="C6487">
        <f t="shared" si="309"/>
        <v>6.5847230775312598E-3</v>
      </c>
      <c r="D6487">
        <f t="shared" si="310"/>
        <v>1.382356826511233E-4</v>
      </c>
      <c r="E6487" s="2">
        <f t="shared" si="311"/>
        <v>8.1832025428132341E-3</v>
      </c>
      <c r="K6487">
        <v>6482</v>
      </c>
      <c r="L6487" s="14">
        <v>-1.6198346176609599E-4</v>
      </c>
      <c r="M6487" s="14">
        <v>9.7045778470519206E-2</v>
      </c>
    </row>
    <row r="6488" spans="1:13" x14ac:dyDescent="0.55000000000000004">
      <c r="A6488">
        <v>6483</v>
      </c>
      <c r="C6488">
        <f t="shared" si="309"/>
        <v>0.15700107089209978</v>
      </c>
      <c r="D6488">
        <f t="shared" si="310"/>
        <v>7.4732111690124721E-5</v>
      </c>
      <c r="E6488" s="2">
        <f t="shared" si="311"/>
        <v>4.6542066226853196E-2</v>
      </c>
      <c r="K6488">
        <v>6483</v>
      </c>
      <c r="L6488" s="14">
        <v>-1.2042779816888499E-4</v>
      </c>
      <c r="M6488" s="14">
        <v>-5.8735032314695901E-2</v>
      </c>
    </row>
    <row r="6489" spans="1:13" x14ac:dyDescent="0.55000000000000004">
      <c r="A6489">
        <v>6484</v>
      </c>
      <c r="C6489">
        <f t="shared" si="309"/>
        <v>0.26801345923728748</v>
      </c>
      <c r="D6489">
        <f t="shared" si="310"/>
        <v>-7.5276440785510997E-6</v>
      </c>
      <c r="E6489" s="2">
        <f t="shared" si="311"/>
        <v>0.21885438203596305</v>
      </c>
      <c r="K6489">
        <v>6484</v>
      </c>
      <c r="L6489" s="14">
        <v>-4.8710245440455401E-5</v>
      </c>
      <c r="M6489" s="14">
        <v>-0.19980528989100799</v>
      </c>
    </row>
    <row r="6490" spans="1:13" x14ac:dyDescent="0.55000000000000004">
      <c r="A6490">
        <v>6485</v>
      </c>
      <c r="C6490">
        <f t="shared" si="309"/>
        <v>0.31176011858939839</v>
      </c>
      <c r="D6490">
        <f t="shared" si="310"/>
        <v>-8.7898119853658185E-5</v>
      </c>
      <c r="E6490" s="2">
        <f t="shared" si="311"/>
        <v>0.36311855468498194</v>
      </c>
      <c r="K6490">
        <v>6485</v>
      </c>
      <c r="L6490" s="14">
        <v>3.5207090434961498E-5</v>
      </c>
      <c r="M6490" s="14">
        <v>-0.290833073112086</v>
      </c>
    </row>
    <row r="6491" spans="1:13" x14ac:dyDescent="0.55000000000000004">
      <c r="A6491">
        <v>6486</v>
      </c>
      <c r="C6491">
        <f t="shared" si="309"/>
        <v>0.27726155955746784</v>
      </c>
      <c r="D6491">
        <f t="shared" si="310"/>
        <v>-1.4620802029085864E-4</v>
      </c>
      <c r="E6491" s="2">
        <f t="shared" si="311"/>
        <v>0.34372596034440056</v>
      </c>
      <c r="K6491">
        <v>6486</v>
      </c>
      <c r="L6491" s="14">
        <v>1.1030659210200899E-4</v>
      </c>
      <c r="M6491" s="14">
        <v>-0.309019908974841</v>
      </c>
    </row>
    <row r="6492" spans="1:13" x14ac:dyDescent="0.55000000000000004">
      <c r="A6492">
        <v>6487</v>
      </c>
      <c r="C6492">
        <f t="shared" si="309"/>
        <v>0.17317619328658312</v>
      </c>
      <c r="D6492">
        <f t="shared" si="310"/>
        <v>-1.6782278945559612E-4</v>
      </c>
      <c r="E6492" s="2">
        <f t="shared" si="311"/>
        <v>0.17891798939571502</v>
      </c>
      <c r="K6492">
        <v>6487</v>
      </c>
      <c r="L6492" s="14">
        <v>1.5777912348469099E-4</v>
      </c>
      <c r="M6492" s="14">
        <v>-0.24981079161450701</v>
      </c>
    </row>
    <row r="6493" spans="1:13" x14ac:dyDescent="0.55000000000000004">
      <c r="A6493">
        <v>6488</v>
      </c>
      <c r="C6493">
        <f t="shared" si="309"/>
        <v>2.5627252765292447E-2</v>
      </c>
      <c r="D6493">
        <f t="shared" si="310"/>
        <v>-1.4731757589070594E-4</v>
      </c>
      <c r="E6493" s="2">
        <f t="shared" si="311"/>
        <v>2.361209154539581E-2</v>
      </c>
      <c r="K6493">
        <v>6488</v>
      </c>
      <c r="L6493" s="14">
        <v>1.6573489460000999E-4</v>
      </c>
      <c r="M6493" s="14">
        <v>-0.128035011780678</v>
      </c>
    </row>
    <row r="6494" spans="1:13" x14ac:dyDescent="0.55000000000000004">
      <c r="A6494">
        <v>6489</v>
      </c>
      <c r="C6494">
        <f t="shared" si="309"/>
        <v>-0.12835358802045854</v>
      </c>
      <c r="D6494">
        <f t="shared" si="310"/>
        <v>-8.9838755985367517E-5</v>
      </c>
      <c r="E6494" s="2">
        <f t="shared" si="311"/>
        <v>2.3765773954456029E-2</v>
      </c>
      <c r="K6494">
        <v>6489</v>
      </c>
      <c r="L6494" s="14">
        <v>1.32181333218113E-4</v>
      </c>
      <c r="M6494" s="14">
        <v>2.5807931025171101E-2</v>
      </c>
    </row>
    <row r="6495" spans="1:13" x14ac:dyDescent="0.55000000000000004">
      <c r="A6495">
        <v>6490</v>
      </c>
      <c r="C6495">
        <f t="shared" si="309"/>
        <v>-0.25012038368933365</v>
      </c>
      <c r="D6495">
        <f t="shared" si="310"/>
        <v>-9.8123019808654661E-6</v>
      </c>
      <c r="E6495" s="2">
        <f t="shared" si="311"/>
        <v>0.17918924048271659</v>
      </c>
      <c r="K6495">
        <v>6490</v>
      </c>
      <c r="L6495" s="14">
        <v>6.5522136938280594E-5</v>
      </c>
      <c r="M6495" s="14">
        <v>0.17318711740498499</v>
      </c>
    </row>
    <row r="6496" spans="1:13" x14ac:dyDescent="0.55000000000000004">
      <c r="A6496">
        <v>6491</v>
      </c>
      <c r="C6496">
        <f t="shared" si="309"/>
        <v>-0.30911223517569775</v>
      </c>
      <c r="D6496">
        <f t="shared" si="310"/>
        <v>7.2676832995981444E-5</v>
      </c>
      <c r="E6496" s="2">
        <f t="shared" si="311"/>
        <v>0.34375091586715401</v>
      </c>
      <c r="K6496">
        <v>6491</v>
      </c>
      <c r="L6496" s="14">
        <v>-1.75474850075728E-5</v>
      </c>
      <c r="M6496" s="14">
        <v>0.27719051585584398</v>
      </c>
    </row>
    <row r="6497" spans="1:13" x14ac:dyDescent="0.55000000000000004">
      <c r="A6497">
        <v>6492</v>
      </c>
      <c r="C6497">
        <f t="shared" si="309"/>
        <v>-0.29052343120190538</v>
      </c>
      <c r="D6497">
        <f t="shared" si="310"/>
        <v>1.3692561479692841E-4</v>
      </c>
      <c r="E6497" s="2">
        <f t="shared" si="311"/>
        <v>0.36275717254401962</v>
      </c>
      <c r="K6497">
        <v>6492</v>
      </c>
      <c r="L6497" s="14">
        <v>-9.6222230476585802E-5</v>
      </c>
      <c r="M6497" s="14">
        <v>0.31176983004548697</v>
      </c>
    </row>
    <row r="6498" spans="1:13" x14ac:dyDescent="0.55000000000000004">
      <c r="A6498">
        <v>6493</v>
      </c>
      <c r="C6498">
        <f t="shared" si="309"/>
        <v>-0.1990193697444794</v>
      </c>
      <c r="D6498">
        <f t="shared" si="310"/>
        <v>1.668089534468054E-4</v>
      </c>
      <c r="E6498" s="2">
        <f t="shared" si="311"/>
        <v>0.21835417400858601</v>
      </c>
      <c r="K6498">
        <v>6493</v>
      </c>
      <c r="L6498" s="14">
        <v>-1.50797521403356E-4</v>
      </c>
      <c r="M6498" s="14">
        <v>0.268264456220625</v>
      </c>
    </row>
    <row r="6499" spans="1:13" x14ac:dyDescent="0.55000000000000004">
      <c r="A6499">
        <v>6494</v>
      </c>
      <c r="C6499">
        <f t="shared" si="309"/>
        <v>-5.7565641476653939E-2</v>
      </c>
      <c r="D6499">
        <f t="shared" si="310"/>
        <v>1.5482676083529375E-4</v>
      </c>
      <c r="E6499" s="2">
        <f t="shared" si="311"/>
        <v>4.6283596004333273E-2</v>
      </c>
      <c r="K6499">
        <v>6494</v>
      </c>
      <c r="L6499" s="14">
        <v>-1.6760463761474799E-4</v>
      </c>
      <c r="M6499" s="14">
        <v>0.15757058514344199</v>
      </c>
    </row>
    <row r="6500" spans="1:13" x14ac:dyDescent="0.55000000000000004">
      <c r="A6500">
        <v>6495</v>
      </c>
      <c r="C6500">
        <f t="shared" si="309"/>
        <v>9.8335849414364809E-2</v>
      </c>
      <c r="D6500">
        <f t="shared" si="310"/>
        <v>1.0398631474330221E-4</v>
      </c>
      <c r="E6500" s="2">
        <f t="shared" si="311"/>
        <v>8.2671130196447437E-3</v>
      </c>
      <c r="K6500">
        <v>6495</v>
      </c>
      <c r="L6500" s="14">
        <v>-1.42434132591841E-4</v>
      </c>
      <c r="M6500" s="14">
        <v>7.4121835201393302E-3</v>
      </c>
    </row>
    <row r="6501" spans="1:13" x14ac:dyDescent="0.55000000000000004">
      <c r="A6501">
        <v>6496</v>
      </c>
      <c r="C6501">
        <f t="shared" si="309"/>
        <v>0.22955711485454935</v>
      </c>
      <c r="D6501">
        <f t="shared" si="310"/>
        <v>2.7047495510755275E-5</v>
      </c>
      <c r="E6501" s="2">
        <f t="shared" si="311"/>
        <v>0.1399955262293843</v>
      </c>
      <c r="K6501">
        <v>6496</v>
      </c>
      <c r="L6501" s="14">
        <v>-8.1590115464097305E-5</v>
      </c>
      <c r="M6501" s="14">
        <v>-0.14460264544762999</v>
      </c>
    </row>
    <row r="6502" spans="1:13" x14ac:dyDescent="0.55000000000000004">
      <c r="A6502">
        <v>6497</v>
      </c>
      <c r="C6502">
        <f t="shared" si="309"/>
        <v>0.3031643831506084</v>
      </c>
      <c r="D6502">
        <f t="shared" si="310"/>
        <v>-5.6679674980938293E-5</v>
      </c>
      <c r="E6502" s="2">
        <f t="shared" si="311"/>
        <v>0.31760576617007297</v>
      </c>
      <c r="K6502">
        <v>6497</v>
      </c>
      <c r="L6502" s="14">
        <v>-3.11347770040178E-7</v>
      </c>
      <c r="M6502" s="14">
        <v>-0.26040084481335402</v>
      </c>
    </row>
    <row r="6503" spans="1:13" x14ac:dyDescent="0.55000000000000004">
      <c r="A6503">
        <v>6498</v>
      </c>
      <c r="C6503">
        <f t="shared" si="309"/>
        <v>0.30068378147403507</v>
      </c>
      <c r="D6503">
        <f t="shared" si="310"/>
        <v>-1.2618144176517119E-4</v>
      </c>
      <c r="E6503" s="2">
        <f t="shared" si="311"/>
        <v>0.37413262705778971</v>
      </c>
      <c r="K6503">
        <v>6498</v>
      </c>
      <c r="L6503" s="14">
        <v>8.1045398904484796E-5</v>
      </c>
      <c r="M6503" s="14">
        <v>-0.31098003718601103</v>
      </c>
    </row>
    <row r="6504" spans="1:13" x14ac:dyDescent="0.55000000000000004">
      <c r="A6504">
        <v>6499</v>
      </c>
      <c r="C6504">
        <f t="shared" si="309"/>
        <v>0.22273788855871479</v>
      </c>
      <c r="D6504">
        <f t="shared" si="310"/>
        <v>-1.6401432636010675E-4</v>
      </c>
      <c r="E6504" s="2">
        <f t="shared" si="311"/>
        <v>0.25645132978327007</v>
      </c>
      <c r="K6504">
        <v>6499</v>
      </c>
      <c r="L6504" s="14">
        <v>1.42103822654227E-4</v>
      </c>
      <c r="M6504" s="14">
        <v>-0.28367235006533797</v>
      </c>
    </row>
    <row r="6505" spans="1:13" x14ac:dyDescent="0.55000000000000004">
      <c r="A6505">
        <v>6500</v>
      </c>
      <c r="C6505">
        <f t="shared" si="309"/>
        <v>8.8889480557330522E-2</v>
      </c>
      <c r="D6505">
        <f t="shared" si="310"/>
        <v>-1.6068307218634987E-4</v>
      </c>
      <c r="E6505" s="2">
        <f t="shared" si="311"/>
        <v>7.5189283423241257E-2</v>
      </c>
      <c r="K6505">
        <v>6500</v>
      </c>
      <c r="L6505" s="14">
        <v>1.67571462472103E-4</v>
      </c>
      <c r="M6505" s="14">
        <v>-0.185317163095301</v>
      </c>
    </row>
    <row r="6506" spans="1:13" x14ac:dyDescent="0.55000000000000004">
      <c r="A6506">
        <v>6501</v>
      </c>
      <c r="C6506">
        <f t="shared" si="309"/>
        <v>-6.7268313422356507E-2</v>
      </c>
      <c r="D6506">
        <f t="shared" si="310"/>
        <v>-1.1702375382424696E-4</v>
      </c>
      <c r="E6506" s="2">
        <f t="shared" si="311"/>
        <v>7.139675071951364E-4</v>
      </c>
      <c r="K6506">
        <v>6501</v>
      </c>
      <c r="L6506" s="14">
        <v>1.5106978997595801E-4</v>
      </c>
      <c r="M6506" s="14">
        <v>-4.05481430038293E-2</v>
      </c>
    </row>
    <row r="6507" spans="1:13" x14ac:dyDescent="0.55000000000000004">
      <c r="A6507">
        <v>6502</v>
      </c>
      <c r="C6507">
        <f t="shared" si="309"/>
        <v>-0.2065431786331752</v>
      </c>
      <c r="D6507">
        <f t="shared" si="310"/>
        <v>-4.3993939919629416E-5</v>
      </c>
      <c r="E6507" s="2">
        <f t="shared" si="311"/>
        <v>0.10298938303944516</v>
      </c>
      <c r="K6507">
        <v>6502</v>
      </c>
      <c r="L6507" s="14">
        <v>9.6731751411395893E-5</v>
      </c>
      <c r="M6507" s="14">
        <v>0.114376411045369</v>
      </c>
    </row>
    <row r="6508" spans="1:13" x14ac:dyDescent="0.55000000000000004">
      <c r="A6508">
        <v>6503</v>
      </c>
      <c r="C6508">
        <f t="shared" si="309"/>
        <v>-0.29398005959627199</v>
      </c>
      <c r="D6508">
        <f t="shared" si="310"/>
        <v>4.007742558788968E-5</v>
      </c>
      <c r="E6508" s="2">
        <f t="shared" si="311"/>
        <v>0.28583430842779356</v>
      </c>
      <c r="K6508">
        <v>6503</v>
      </c>
      <c r="L6508" s="14">
        <v>1.8166645625629099E-5</v>
      </c>
      <c r="M6508" s="14">
        <v>0.24065468340851401</v>
      </c>
    </row>
    <row r="6509" spans="1:13" x14ac:dyDescent="0.55000000000000004">
      <c r="A6509">
        <v>6504</v>
      </c>
      <c r="C6509">
        <f t="shared" si="309"/>
        <v>-0.30763414220869473</v>
      </c>
      <c r="D6509">
        <f t="shared" si="310"/>
        <v>1.1409020203795249E-4</v>
      </c>
      <c r="E6509" s="2">
        <f t="shared" si="311"/>
        <v>0.37735667566213038</v>
      </c>
      <c r="K6509">
        <v>6504</v>
      </c>
      <c r="L6509" s="14">
        <v>-6.4948409254764194E-5</v>
      </c>
      <c r="M6509" s="14">
        <v>0.306659497398725</v>
      </c>
    </row>
    <row r="6510" spans="1:13" x14ac:dyDescent="0.55000000000000004">
      <c r="A6510">
        <v>6505</v>
      </c>
      <c r="C6510">
        <f t="shared" si="309"/>
        <v>-0.24407853953995096</v>
      </c>
      <c r="D6510">
        <f t="shared" si="310"/>
        <v>1.5946874260713836E-4</v>
      </c>
      <c r="E6510" s="2">
        <f t="shared" si="311"/>
        <v>0.29153312745660925</v>
      </c>
      <c r="K6510">
        <v>6505</v>
      </c>
      <c r="L6510" s="14">
        <v>-1.3179673212662199E-4</v>
      </c>
      <c r="M6510" s="14">
        <v>0.295859537888016</v>
      </c>
    </row>
    <row r="6511" spans="1:13" x14ac:dyDescent="0.55000000000000004">
      <c r="A6511">
        <v>6506</v>
      </c>
      <c r="C6511">
        <f t="shared" si="309"/>
        <v>-0.11926436821408459</v>
      </c>
      <c r="D6511">
        <f t="shared" si="310"/>
        <v>1.648239901163236E-4</v>
      </c>
      <c r="E6511" s="2">
        <f t="shared" si="311"/>
        <v>0.10904794958199375</v>
      </c>
      <c r="K6511">
        <v>6506</v>
      </c>
      <c r="L6511" s="14">
        <v>-1.6563574582979901E-4</v>
      </c>
      <c r="M6511" s="14">
        <v>0.21095972173392899</v>
      </c>
    </row>
    <row r="6512" spans="1:13" x14ac:dyDescent="0.55000000000000004">
      <c r="A6512">
        <v>6507</v>
      </c>
      <c r="C6512">
        <f t="shared" si="309"/>
        <v>3.5482645640098405E-2</v>
      </c>
      <c r="D6512">
        <f t="shared" si="310"/>
        <v>1.288118903203639E-4</v>
      </c>
      <c r="E6512" s="2">
        <f t="shared" si="311"/>
        <v>1.4243897938017098E-3</v>
      </c>
      <c r="K6512">
        <v>6507</v>
      </c>
      <c r="L6512" s="14">
        <v>-1.5799025946033399E-4</v>
      </c>
      <c r="M6512" s="14">
        <v>7.3223734572476995E-2</v>
      </c>
    </row>
    <row r="6513" spans="1:13" x14ac:dyDescent="0.55000000000000004">
      <c r="A6513">
        <v>6508</v>
      </c>
      <c r="C6513">
        <f t="shared" si="309"/>
        <v>0.18132426334975091</v>
      </c>
      <c r="D6513">
        <f t="shared" si="310"/>
        <v>6.0470721195487873E-5</v>
      </c>
      <c r="E6513" s="2">
        <f t="shared" si="311"/>
        <v>6.9788882105810843E-2</v>
      </c>
      <c r="K6513">
        <v>6508</v>
      </c>
      <c r="L6513" s="14">
        <v>-1.1077513250861399E-4</v>
      </c>
      <c r="M6513" s="14">
        <v>-8.2851591159723195E-2</v>
      </c>
    </row>
    <row r="6514" spans="1:13" x14ac:dyDescent="0.55000000000000004">
      <c r="A6514">
        <v>6509</v>
      </c>
      <c r="C6514">
        <f t="shared" si="309"/>
        <v>0.28165731297534147</v>
      </c>
      <c r="D6514">
        <f t="shared" si="310"/>
        <v>-2.3047324329352371E-5</v>
      </c>
      <c r="E6514" s="2">
        <f t="shared" si="311"/>
        <v>0.24983356259798822</v>
      </c>
      <c r="K6514">
        <v>6509</v>
      </c>
      <c r="L6514" s="14">
        <v>-3.5815686421080798E-5</v>
      </c>
      <c r="M6514" s="14">
        <v>-0.218176221912013</v>
      </c>
    </row>
    <row r="6515" spans="1:13" x14ac:dyDescent="0.55000000000000004">
      <c r="A6515">
        <v>6510</v>
      </c>
      <c r="C6515">
        <f t="shared" si="309"/>
        <v>0.31130031390922186</v>
      </c>
      <c r="D6515">
        <f t="shared" si="310"/>
        <v>-1.007809772465766E-4</v>
      </c>
      <c r="E6515" s="2">
        <f t="shared" si="311"/>
        <v>0.3722922703918739</v>
      </c>
      <c r="K6515">
        <v>6510</v>
      </c>
      <c r="L6515" s="14">
        <v>4.8114020515001001E-5</v>
      </c>
      <c r="M6515" s="14">
        <v>-0.29885726441942101</v>
      </c>
    </row>
    <row r="6516" spans="1:13" x14ac:dyDescent="0.55000000000000004">
      <c r="A6516">
        <v>6511</v>
      </c>
      <c r="C6516">
        <f t="shared" si="309"/>
        <v>0.26281349774187146</v>
      </c>
      <c r="D6516">
        <f t="shared" si="310"/>
        <v>-1.532207291693596E-4</v>
      </c>
      <c r="E6516" s="2">
        <f t="shared" si="311"/>
        <v>0.32205755391086821</v>
      </c>
      <c r="K6516">
        <v>6511</v>
      </c>
      <c r="L6516" s="14">
        <v>1.19993272535387E-4</v>
      </c>
      <c r="M6516" s="14">
        <v>-0.30468765107711399</v>
      </c>
    </row>
    <row r="6517" spans="1:13" x14ac:dyDescent="0.55000000000000004">
      <c r="A6517">
        <v>6512</v>
      </c>
      <c r="C6517">
        <f t="shared" si="309"/>
        <v>0.14836603331030207</v>
      </c>
      <c r="D6517">
        <f t="shared" si="310"/>
        <v>-1.6720530770735067E-4</v>
      </c>
      <c r="E6517" s="2">
        <f t="shared" si="311"/>
        <v>0.1463622217484242</v>
      </c>
      <c r="K6517">
        <v>6512</v>
      </c>
      <c r="L6517" s="14">
        <v>1.6181946506506399E-4</v>
      </c>
      <c r="M6517" s="14">
        <v>-0.23420712537758101</v>
      </c>
    </row>
    <row r="6518" spans="1:13" x14ac:dyDescent="0.55000000000000004">
      <c r="A6518">
        <v>6513</v>
      </c>
      <c r="C6518">
        <f t="shared" si="309"/>
        <v>-3.3181781743052995E-3</v>
      </c>
      <c r="D6518">
        <f t="shared" si="310"/>
        <v>-1.3922487841904117E-4</v>
      </c>
      <c r="E6518" s="2">
        <f t="shared" si="311"/>
        <v>1.0353020586653869E-2</v>
      </c>
      <c r="K6518">
        <v>6513</v>
      </c>
      <c r="L6518" s="14">
        <v>1.6311696871411499E-4</v>
      </c>
      <c r="M6518" s="14">
        <v>-0.10506797221170799</v>
      </c>
    </row>
    <row r="6519" spans="1:13" x14ac:dyDescent="0.55000000000000004">
      <c r="A6519">
        <v>6514</v>
      </c>
      <c r="C6519">
        <f t="shared" si="309"/>
        <v>-0.15416959687880849</v>
      </c>
      <c r="D6519">
        <f t="shared" si="310"/>
        <v>-7.6301939275143151E-5</v>
      </c>
      <c r="E6519" s="2">
        <f t="shared" si="311"/>
        <v>4.1843035739373848E-2</v>
      </c>
      <c r="K6519">
        <v>6514</v>
      </c>
      <c r="L6519" s="14">
        <v>1.23560815644506E-4</v>
      </c>
      <c r="M6519" s="14">
        <v>5.0386106388966102E-2</v>
      </c>
    </row>
    <row r="6520" spans="1:13" x14ac:dyDescent="0.55000000000000004">
      <c r="A6520">
        <v>6515</v>
      </c>
      <c r="C6520">
        <f t="shared" si="309"/>
        <v>-0.26632769640163007</v>
      </c>
      <c r="D6520">
        <f t="shared" si="310"/>
        <v>5.7711783071060783E-6</v>
      </c>
      <c r="E6520" s="2">
        <f t="shared" si="311"/>
        <v>0.21118470296660247</v>
      </c>
      <c r="K6520">
        <v>6515</v>
      </c>
      <c r="L6520" s="14">
        <v>5.3058089781078797E-5</v>
      </c>
      <c r="M6520" s="14">
        <v>0.19322067207181201</v>
      </c>
    </row>
    <row r="6521" spans="1:13" x14ac:dyDescent="0.55000000000000004">
      <c r="A6521">
        <v>6516</v>
      </c>
      <c r="C6521">
        <f t="shared" si="309"/>
        <v>-0.31164315787400926</v>
      </c>
      <c r="D6521">
        <f t="shared" si="310"/>
        <v>8.6395851783233602E-5</v>
      </c>
      <c r="E6521" s="2">
        <f t="shared" si="311"/>
        <v>0.35916657849939326</v>
      </c>
      <c r="K6521">
        <v>6516</v>
      </c>
      <c r="L6521" s="14">
        <v>-3.0733363816512397E-5</v>
      </c>
      <c r="M6521" s="14">
        <v>0.28766192178024602</v>
      </c>
    </row>
    <row r="6522" spans="1:13" x14ac:dyDescent="0.55000000000000004">
      <c r="A6522">
        <v>6517</v>
      </c>
      <c r="C6522">
        <f t="shared" si="309"/>
        <v>-0.27874275563657341</v>
      </c>
      <c r="D6522">
        <f t="shared" si="310"/>
        <v>1.453369875418326E-4</v>
      </c>
      <c r="E6522" s="2">
        <f t="shared" si="311"/>
        <v>0.34668451474897283</v>
      </c>
      <c r="K6522">
        <v>6517</v>
      </c>
      <c r="L6522" s="14">
        <v>-1.0682745579030999E-4</v>
      </c>
      <c r="M6522" s="14">
        <v>0.31005645865380999</v>
      </c>
    </row>
    <row r="6523" spans="1:13" x14ac:dyDescent="0.55000000000000004">
      <c r="A6523">
        <v>6518</v>
      </c>
      <c r="C6523">
        <f t="shared" si="309"/>
        <v>-0.17588379716546398</v>
      </c>
      <c r="D6523">
        <f t="shared" si="310"/>
        <v>1.6780160288806058E-4</v>
      </c>
      <c r="E6523" s="2">
        <f t="shared" si="311"/>
        <v>0.1854845984405025</v>
      </c>
      <c r="K6523">
        <v>6518</v>
      </c>
      <c r="L6523" s="14">
        <v>-1.56165948752002E-4</v>
      </c>
      <c r="M6523" s="14">
        <v>0.25479543200690102</v>
      </c>
    </row>
    <row r="6524" spans="1:13" x14ac:dyDescent="0.55000000000000004">
      <c r="A6524">
        <v>6519</v>
      </c>
      <c r="C6524">
        <f t="shared" si="309"/>
        <v>-2.8881712942110956E-2</v>
      </c>
      <c r="D6524">
        <f t="shared" si="310"/>
        <v>1.4815155288653491E-4</v>
      </c>
      <c r="E6524" s="2">
        <f t="shared" si="311"/>
        <v>2.7093496351224114E-2</v>
      </c>
      <c r="K6524">
        <v>6519</v>
      </c>
      <c r="L6524" s="14">
        <v>-1.66391711065542E-4</v>
      </c>
      <c r="M6524" s="14">
        <v>0.13571930877775601</v>
      </c>
    </row>
    <row r="6525" spans="1:13" x14ac:dyDescent="0.55000000000000004">
      <c r="A6525">
        <v>6520</v>
      </c>
      <c r="C6525">
        <f t="shared" si="309"/>
        <v>0.12536907245150625</v>
      </c>
      <c r="D6525">
        <f t="shared" si="310"/>
        <v>9.1318585897448202E-5</v>
      </c>
      <c r="E6525" s="2">
        <f t="shared" si="311"/>
        <v>2.0368321835107107E-2</v>
      </c>
      <c r="K6525">
        <v>6520</v>
      </c>
      <c r="L6525" s="14">
        <v>-1.3494363712348101E-4</v>
      </c>
      <c r="M6525" s="14">
        <v>-1.7348557276243601E-2</v>
      </c>
    </row>
    <row r="6526" spans="1:13" x14ac:dyDescent="0.55000000000000004">
      <c r="A6526">
        <v>6521</v>
      </c>
      <c r="C6526">
        <f t="shared" si="309"/>
        <v>0.24815486322741981</v>
      </c>
      <c r="D6526">
        <f t="shared" si="310"/>
        <v>1.1566578693603597E-5</v>
      </c>
      <c r="E6526" s="2">
        <f t="shared" si="311"/>
        <v>0.17158337191084283</v>
      </c>
      <c r="K6526">
        <v>6521</v>
      </c>
      <c r="L6526" s="14">
        <v>-6.9698092134294696E-5</v>
      </c>
      <c r="M6526" s="14">
        <v>-0.16607136953777199</v>
      </c>
    </row>
    <row r="6527" spans="1:13" x14ac:dyDescent="0.55000000000000004">
      <c r="A6527">
        <v>6522</v>
      </c>
      <c r="C6527">
        <f t="shared" si="309"/>
        <v>0.30865901402689799</v>
      </c>
      <c r="D6527">
        <f t="shared" si="310"/>
        <v>-7.1088395960250151E-5</v>
      </c>
      <c r="E6527" s="2">
        <f t="shared" si="311"/>
        <v>0.33856058374747416</v>
      </c>
      <c r="K6527">
        <v>6522</v>
      </c>
      <c r="L6527" s="14">
        <v>1.3003772405499099E-5</v>
      </c>
      <c r="M6527" s="14">
        <v>-0.27320057706658402</v>
      </c>
    </row>
    <row r="6528" spans="1:13" x14ac:dyDescent="0.55000000000000004">
      <c r="A6528">
        <v>6523</v>
      </c>
      <c r="C6528">
        <f t="shared" si="309"/>
        <v>0.2916962583214246</v>
      </c>
      <c r="D6528">
        <f t="shared" si="310"/>
        <v>-1.3590168165257638E-4</v>
      </c>
      <c r="E6528" s="2">
        <f t="shared" si="311"/>
        <v>0.3643344853919413</v>
      </c>
      <c r="K6528">
        <v>6523</v>
      </c>
      <c r="L6528" s="14">
        <v>9.2448761476788302E-5</v>
      </c>
      <c r="M6528" s="14">
        <v>-0.311905005255733</v>
      </c>
    </row>
    <row r="6529" spans="1:13" x14ac:dyDescent="0.55000000000000004">
      <c r="A6529">
        <v>6524</v>
      </c>
      <c r="C6529">
        <f t="shared" si="309"/>
        <v>0.20152389024655251</v>
      </c>
      <c r="D6529">
        <f t="shared" si="310"/>
        <v>-1.6660650983026679E-4</v>
      </c>
      <c r="E6529" s="2">
        <f t="shared" si="311"/>
        <v>0.22469001185465121</v>
      </c>
      <c r="K6529">
        <v>6524</v>
      </c>
      <c r="L6529" s="14">
        <v>1.48739384725736E-4</v>
      </c>
      <c r="M6529" s="14">
        <v>-0.27249088996040599</v>
      </c>
    </row>
    <row r="6530" spans="1:13" x14ac:dyDescent="0.55000000000000004">
      <c r="A6530">
        <v>6525</v>
      </c>
      <c r="C6530">
        <f t="shared" si="309"/>
        <v>6.0773273506364058E-2</v>
      </c>
      <c r="D6530">
        <f t="shared" si="310"/>
        <v>-1.5549661582714688E-4</v>
      </c>
      <c r="E6530" s="2">
        <f t="shared" si="311"/>
        <v>5.0896720092876019E-2</v>
      </c>
      <c r="K6530">
        <v>6525</v>
      </c>
      <c r="L6530" s="14">
        <v>1.67777306357969E-4</v>
      </c>
      <c r="M6530" s="14">
        <v>-0.164829740863737</v>
      </c>
    </row>
    <row r="6531" spans="1:13" x14ac:dyDescent="0.55000000000000004">
      <c r="A6531">
        <v>6526</v>
      </c>
      <c r="C6531">
        <f t="shared" si="309"/>
        <v>-9.5230153884956328E-2</v>
      </c>
      <c r="D6531">
        <f t="shared" si="310"/>
        <v>-1.0536034886001487E-4</v>
      </c>
      <c r="E6531" s="2">
        <f t="shared" si="311"/>
        <v>6.295501001967743E-3</v>
      </c>
      <c r="K6531">
        <v>6526</v>
      </c>
      <c r="L6531" s="14">
        <v>1.44794360798003E-4</v>
      </c>
      <c r="M6531" s="14">
        <v>-1.5885960638268502E-2</v>
      </c>
    </row>
    <row r="6532" spans="1:13" x14ac:dyDescent="0.55000000000000004">
      <c r="A6532">
        <v>6527</v>
      </c>
      <c r="C6532">
        <f t="shared" si="309"/>
        <v>-0.22733281994042159</v>
      </c>
      <c r="D6532">
        <f t="shared" si="310"/>
        <v>-2.8780855151369525E-5</v>
      </c>
      <c r="E6532" s="2">
        <f t="shared" si="311"/>
        <v>0.13276504283620955</v>
      </c>
      <c r="K6532">
        <v>6527</v>
      </c>
      <c r="L6532" s="14">
        <v>8.5546769337175601E-5</v>
      </c>
      <c r="M6532" s="14">
        <v>0.137036556978399</v>
      </c>
    </row>
    <row r="6533" spans="1:13" x14ac:dyDescent="0.55000000000000004">
      <c r="A6533">
        <v>6528</v>
      </c>
      <c r="C6533">
        <f t="shared" si="309"/>
        <v>-0.30237973999080531</v>
      </c>
      <c r="D6533">
        <f t="shared" si="310"/>
        <v>5.5022026549878408E-5</v>
      </c>
      <c r="E6533" s="2">
        <f t="shared" si="311"/>
        <v>0.31138314949017093</v>
      </c>
      <c r="K6533">
        <v>6528</v>
      </c>
      <c r="L6533" s="14">
        <v>4.8734588022229004E-6</v>
      </c>
      <c r="M6533" s="14">
        <v>0.25563741878674601</v>
      </c>
    </row>
    <row r="6534" spans="1:13" x14ac:dyDescent="0.55000000000000004">
      <c r="A6534">
        <v>6529</v>
      </c>
      <c r="C6534">
        <f t="shared" ref="C6534:C6597" si="312">$D$1*COS($B$2*(A6534-$L$2)+$B$1)</f>
        <v>-0.30153571896270182</v>
      </c>
      <c r="D6534">
        <f t="shared" ref="D6534:D6597" si="313">$D$2*COS($B$2*(A6534-$L$3)+$B$3)</f>
        <v>1.2501553935940509E-4</v>
      </c>
      <c r="E6534" s="2">
        <f t="shared" ref="E6534:E6597" si="314">(M6534-C6534)^2</f>
        <v>0.37423564262063691</v>
      </c>
      <c r="K6534">
        <v>6529</v>
      </c>
      <c r="L6534" s="14">
        <v>-7.7020439722489897E-5</v>
      </c>
      <c r="M6534" s="14">
        <v>0.310212303200539</v>
      </c>
    </row>
    <row r="6535" spans="1:13" x14ac:dyDescent="0.55000000000000004">
      <c r="A6535">
        <v>6530</v>
      </c>
      <c r="C6535">
        <f t="shared" si="312"/>
        <v>-0.2250125883436134</v>
      </c>
      <c r="D6535">
        <f t="shared" si="313"/>
        <v>1.6363278690820893E-4</v>
      </c>
      <c r="E6535" s="2">
        <f t="shared" si="314"/>
        <v>0.26225171559172356</v>
      </c>
      <c r="K6535">
        <v>6530</v>
      </c>
      <c r="L6535" s="14">
        <v>-1.3962409131858499E-4</v>
      </c>
      <c r="M6535" s="14">
        <v>0.28709259186033997</v>
      </c>
    </row>
    <row r="6536" spans="1:13" x14ac:dyDescent="0.55000000000000004">
      <c r="A6536">
        <v>6531</v>
      </c>
      <c r="C6536">
        <f t="shared" si="312"/>
        <v>-9.2016040939318575E-2</v>
      </c>
      <c r="D6536">
        <f t="shared" si="313"/>
        <v>1.6118165404853317E-4</v>
      </c>
      <c r="E6536" s="2">
        <f t="shared" si="314"/>
        <v>8.0704174065403422E-2</v>
      </c>
      <c r="K6536">
        <v>6531</v>
      </c>
      <c r="L6536" s="14">
        <v>-1.6725802307896199E-4</v>
      </c>
      <c r="M6536" s="14">
        <v>0.19206875989557901</v>
      </c>
    </row>
    <row r="6537" spans="1:13" x14ac:dyDescent="0.55000000000000004">
      <c r="A6537">
        <v>6532</v>
      </c>
      <c r="C6537">
        <f t="shared" si="312"/>
        <v>6.407459319649414E-2</v>
      </c>
      <c r="D6537">
        <f t="shared" si="313"/>
        <v>1.1827732346237512E-4</v>
      </c>
      <c r="E6537" s="2">
        <f t="shared" si="314"/>
        <v>2.2905241493720416E-4</v>
      </c>
      <c r="K6537">
        <v>6532</v>
      </c>
      <c r="L6537" s="14">
        <v>-1.53001145365766E-4</v>
      </c>
      <c r="M6537" s="14">
        <v>4.8940115506887399E-2</v>
      </c>
    </row>
    <row r="6538" spans="1:13" x14ac:dyDescent="0.55000000000000004">
      <c r="A6538">
        <v>6533</v>
      </c>
      <c r="C6538">
        <f t="shared" si="312"/>
        <v>0.20408385502181764</v>
      </c>
      <c r="D6538">
        <f t="shared" si="313"/>
        <v>4.5687877777676918E-5</v>
      </c>
      <c r="E6538" s="2">
        <f t="shared" si="314"/>
        <v>9.6428719073417851E-2</v>
      </c>
      <c r="K6538">
        <v>6533</v>
      </c>
      <c r="L6538" s="14">
        <v>-1.00424181645517E-4</v>
      </c>
      <c r="M6538" s="14">
        <v>-0.10644588441293901</v>
      </c>
    </row>
    <row r="6539" spans="1:13" x14ac:dyDescent="0.55000000000000004">
      <c r="A6539">
        <v>6534</v>
      </c>
      <c r="C6539">
        <f t="shared" si="312"/>
        <v>0.29287237098745139</v>
      </c>
      <c r="D6539">
        <f t="shared" si="313"/>
        <v>-3.8368262206897826E-5</v>
      </c>
      <c r="E6539" s="2">
        <f t="shared" si="314"/>
        <v>0.27883070168305868</v>
      </c>
      <c r="K6539">
        <v>6534</v>
      </c>
      <c r="L6539" s="14">
        <v>-2.2695358645753699E-5</v>
      </c>
      <c r="M6539" s="14">
        <v>-0.23517185223921999</v>
      </c>
    </row>
    <row r="6540" spans="1:13" x14ac:dyDescent="0.55000000000000004">
      <c r="A6540">
        <v>6535</v>
      </c>
      <c r="C6540">
        <f t="shared" si="312"/>
        <v>0.30815609509500169</v>
      </c>
      <c r="D6540">
        <f t="shared" si="313"/>
        <v>-1.1279477711633965E-4</v>
      </c>
      <c r="E6540" s="2">
        <f t="shared" si="314"/>
        <v>0.3759574179660593</v>
      </c>
      <c r="K6540">
        <v>6535</v>
      </c>
      <c r="L6540" s="14">
        <v>6.0717657718622202E-5</v>
      </c>
      <c r="M6540" s="14">
        <v>-0.30499757077193201</v>
      </c>
    </row>
    <row r="6541" spans="1:13" x14ac:dyDescent="0.55000000000000004">
      <c r="A6541">
        <v>6536</v>
      </c>
      <c r="C6541">
        <f t="shared" si="312"/>
        <v>0.24609913474881639</v>
      </c>
      <c r="D6541">
        <f t="shared" si="313"/>
        <v>-1.5891218049483852E-4</v>
      </c>
      <c r="E6541" s="2">
        <f t="shared" si="314"/>
        <v>0.29651715777898358</v>
      </c>
      <c r="K6541">
        <v>6536</v>
      </c>
      <c r="L6541" s="14">
        <v>1.28923560042366E-4</v>
      </c>
      <c r="M6541" s="14">
        <v>-0.29843475563724903</v>
      </c>
    </row>
    <row r="6542" spans="1:13" x14ac:dyDescent="0.55000000000000004">
      <c r="A6542">
        <v>6537</v>
      </c>
      <c r="C6542">
        <f t="shared" si="312"/>
        <v>0.12227647893885091</v>
      </c>
      <c r="D6542">
        <f t="shared" si="313"/>
        <v>-1.6514597617212556E-4</v>
      </c>
      <c r="E6542" s="2">
        <f t="shared" si="314"/>
        <v>0.11519479251792766</v>
      </c>
      <c r="K6542">
        <v>6537</v>
      </c>
      <c r="L6542" s="14">
        <v>1.64839756969798E-4</v>
      </c>
      <c r="M6542" s="14">
        <v>-0.21712710459840001</v>
      </c>
    </row>
    <row r="6543" spans="1:13" x14ac:dyDescent="0.55000000000000004">
      <c r="A6543">
        <v>6538</v>
      </c>
      <c r="C6543">
        <f t="shared" si="312"/>
        <v>-3.2234995701091076E-2</v>
      </c>
      <c r="D6543">
        <f t="shared" si="313"/>
        <v>-1.2993161283118886E-4</v>
      </c>
      <c r="E6543" s="2">
        <f t="shared" si="314"/>
        <v>2.4209969643766752E-3</v>
      </c>
      <c r="K6543">
        <v>6538</v>
      </c>
      <c r="L6543" s="14">
        <v>1.5947081417253101E-4</v>
      </c>
      <c r="M6543" s="14">
        <v>-8.14386232541148E-2</v>
      </c>
    </row>
    <row r="6544" spans="1:13" x14ac:dyDescent="0.55000000000000004">
      <c r="A6544">
        <v>6539</v>
      </c>
      <c r="C6544">
        <f t="shared" si="312"/>
        <v>-0.17865616587985725</v>
      </c>
      <c r="D6544">
        <f t="shared" si="313"/>
        <v>-6.2107153410718502E-5</v>
      </c>
      <c r="E6544" s="2">
        <f t="shared" si="314"/>
        <v>6.4162324887962113E-2</v>
      </c>
      <c r="K6544">
        <v>6539</v>
      </c>
      <c r="L6544" s="14">
        <v>1.14161416680644E-4</v>
      </c>
      <c r="M6544" s="14">
        <v>7.4646666492704503E-2</v>
      </c>
    </row>
    <row r="6545" spans="1:13" x14ac:dyDescent="0.55000000000000004">
      <c r="A6545">
        <v>6540</v>
      </c>
      <c r="C6545">
        <f t="shared" si="312"/>
        <v>-0.28023840419397034</v>
      </c>
      <c r="D6545">
        <f t="shared" si="313"/>
        <v>2.1304892398496789E-5</v>
      </c>
      <c r="E6545" s="2">
        <f t="shared" si="314"/>
        <v>0.24233432092730342</v>
      </c>
      <c r="K6545">
        <v>6540</v>
      </c>
      <c r="L6545" s="14">
        <v>4.02595841750774E-5</v>
      </c>
      <c r="M6545" s="14">
        <v>0.212036235542126</v>
      </c>
    </row>
    <row r="6546" spans="1:13" x14ac:dyDescent="0.55000000000000004">
      <c r="A6546">
        <v>6541</v>
      </c>
      <c r="C6546">
        <f t="shared" si="312"/>
        <v>-0.31148671001599382</v>
      </c>
      <c r="D6546">
        <f t="shared" si="313"/>
        <v>9.9369859289458656E-5</v>
      </c>
      <c r="E6546" s="2">
        <f t="shared" si="314"/>
        <v>0.36942901378666471</v>
      </c>
      <c r="K6546">
        <v>6541</v>
      </c>
      <c r="L6546" s="14">
        <v>-4.3725510939466198E-5</v>
      </c>
      <c r="M6546" s="14">
        <v>0.29632001402271302</v>
      </c>
    </row>
    <row r="6547" spans="1:13" x14ac:dyDescent="0.55000000000000004">
      <c r="A6547">
        <v>6542</v>
      </c>
      <c r="C6547">
        <f t="shared" si="312"/>
        <v>-0.26455841724290502</v>
      </c>
      <c r="D6547">
        <f t="shared" si="313"/>
        <v>1.5249508604920939E-4</v>
      </c>
      <c r="E6547" s="2">
        <f t="shared" si="314"/>
        <v>0.32598050421252106</v>
      </c>
      <c r="K6547">
        <v>6542</v>
      </c>
      <c r="L6547" s="14">
        <v>-1.16759280585843E-4</v>
      </c>
      <c r="M6547" s="14">
        <v>0.30638860675539997</v>
      </c>
    </row>
    <row r="6548" spans="1:13" x14ac:dyDescent="0.55000000000000004">
      <c r="A6548">
        <v>6543</v>
      </c>
      <c r="C6548">
        <f t="shared" si="312"/>
        <v>-0.1512315381908225</v>
      </c>
      <c r="D6548">
        <f t="shared" si="313"/>
        <v>1.6734726055198253E-4</v>
      </c>
      <c r="E6548" s="2">
        <f t="shared" si="314"/>
        <v>0.15284331807074875</v>
      </c>
      <c r="K6548">
        <v>6543</v>
      </c>
      <c r="L6548" s="14">
        <v>-1.6054996408750499E-4</v>
      </c>
      <c r="M6548" s="14">
        <v>0.239720272229271</v>
      </c>
    </row>
    <row r="6549" spans="1:13" x14ac:dyDescent="0.55000000000000004">
      <c r="A6549">
        <v>6544</v>
      </c>
      <c r="C6549">
        <f t="shared" si="312"/>
        <v>5.1269239258107101E-5</v>
      </c>
      <c r="D6549">
        <f t="shared" si="313"/>
        <v>1.4019880005658103E-4</v>
      </c>
      <c r="E6549" s="2">
        <f t="shared" si="314"/>
        <v>1.2760241554247851E-2</v>
      </c>
      <c r="K6549">
        <v>6544</v>
      </c>
      <c r="L6549" s="14">
        <v>-1.6412991310378201E-4</v>
      </c>
      <c r="M6549" s="14">
        <v>0.113012508406717</v>
      </c>
    </row>
    <row r="6550" spans="1:13" x14ac:dyDescent="0.55000000000000004">
      <c r="A6550">
        <v>6545</v>
      </c>
      <c r="C6550">
        <f t="shared" si="312"/>
        <v>0.15132120917095476</v>
      </c>
      <c r="D6550">
        <f t="shared" si="313"/>
        <v>7.7863395903207824E-5</v>
      </c>
      <c r="E6550" s="2">
        <f t="shared" si="314"/>
        <v>3.7373066417132117E-2</v>
      </c>
      <c r="K6550">
        <v>6545</v>
      </c>
      <c r="L6550" s="14">
        <v>-1.2660250719515601E-4</v>
      </c>
      <c r="M6550" s="14">
        <v>-4.1999939225003502E-2</v>
      </c>
    </row>
    <row r="6551" spans="1:13" x14ac:dyDescent="0.55000000000000004">
      <c r="A6551">
        <v>6546</v>
      </c>
      <c r="C6551">
        <f t="shared" si="312"/>
        <v>0.26461271519635154</v>
      </c>
      <c r="D6551">
        <f t="shared" si="313"/>
        <v>-4.0140793892658268E-6</v>
      </c>
      <c r="E6551" s="2">
        <f t="shared" si="314"/>
        <v>0.20349658419319849</v>
      </c>
      <c r="K6551">
        <v>6546</v>
      </c>
      <c r="L6551" s="14">
        <v>-5.7366717974567399E-5</v>
      </c>
      <c r="M6551" s="14">
        <v>-0.18649324152911501</v>
      </c>
    </row>
    <row r="6552" spans="1:13" x14ac:dyDescent="0.55000000000000004">
      <c r="A6552">
        <v>6547</v>
      </c>
      <c r="C6552">
        <f t="shared" si="312"/>
        <v>0.31149200730491849</v>
      </c>
      <c r="D6552">
        <f t="shared" si="313"/>
        <v>-8.4884105367277399E-5</v>
      </c>
      <c r="E6552" s="2">
        <f t="shared" si="314"/>
        <v>0.35494208578306524</v>
      </c>
      <c r="K6552">
        <v>6547</v>
      </c>
      <c r="L6552" s="14">
        <v>2.6236921640033399E-5</v>
      </c>
      <c r="M6552" s="14">
        <v>-0.28427815457218097</v>
      </c>
    </row>
    <row r="6553" spans="1:13" x14ac:dyDescent="0.55000000000000004">
      <c r="A6553">
        <v>6548</v>
      </c>
      <c r="C6553">
        <f t="shared" si="312"/>
        <v>0.28019337131051103</v>
      </c>
      <c r="D6553">
        <f t="shared" si="313"/>
        <v>-1.4445001011307928E-4</v>
      </c>
      <c r="E6553" s="2">
        <f t="shared" si="314"/>
        <v>0.34934862736015387</v>
      </c>
      <c r="K6553">
        <v>6548</v>
      </c>
      <c r="L6553" s="14">
        <v>1.03269361467842E-4</v>
      </c>
      <c r="M6553" s="14">
        <v>-0.31086384026900599</v>
      </c>
    </row>
    <row r="6554" spans="1:13" x14ac:dyDescent="0.55000000000000004">
      <c r="A6554">
        <v>6549</v>
      </c>
      <c r="C6554">
        <f t="shared" si="312"/>
        <v>0.17857210512482391</v>
      </c>
      <c r="D6554">
        <f t="shared" si="313"/>
        <v>-1.6776200708512647E-4</v>
      </c>
      <c r="E6554" s="2">
        <f t="shared" si="314"/>
        <v>0.19198756280843565</v>
      </c>
      <c r="K6554">
        <v>6549</v>
      </c>
      <c r="L6554" s="14">
        <v>1.54437349079422E-4</v>
      </c>
      <c r="M6554" s="14">
        <v>-0.259591748711199</v>
      </c>
    </row>
    <row r="6555" spans="1:13" x14ac:dyDescent="0.55000000000000004">
      <c r="A6555">
        <v>6550</v>
      </c>
      <c r="C6555">
        <f t="shared" si="312"/>
        <v>3.2133004554129645E-2</v>
      </c>
      <c r="D6555">
        <f t="shared" si="313"/>
        <v>-1.4896927642134319E-4</v>
      </c>
      <c r="E6555" s="2">
        <f t="shared" si="314"/>
        <v>3.0777894604193425E-2</v>
      </c>
      <c r="K6555">
        <v>6550</v>
      </c>
      <c r="L6555" s="14">
        <v>1.6692554455430099E-4</v>
      </c>
      <c r="M6555" s="14">
        <v>-0.14330329329837699</v>
      </c>
    </row>
    <row r="6556" spans="1:13" x14ac:dyDescent="0.55000000000000004">
      <c r="A6556">
        <v>6551</v>
      </c>
      <c r="C6556">
        <f t="shared" si="312"/>
        <v>-0.12237080284965593</v>
      </c>
      <c r="D6556">
        <f t="shared" si="313"/>
        <v>-9.278839739900649E-5</v>
      </c>
      <c r="E6556" s="2">
        <f t="shared" si="314"/>
        <v>1.722581799498386E-2</v>
      </c>
      <c r="K6556">
        <v>6551</v>
      </c>
      <c r="L6556" s="14">
        <v>1.3760620186465701E-4</v>
      </c>
      <c r="M6556" s="14">
        <v>8.8763609101139892E-3</v>
      </c>
    </row>
    <row r="6557" spans="1:13" x14ac:dyDescent="0.55000000000000004">
      <c r="A6557">
        <v>6552</v>
      </c>
      <c r="C6557">
        <f t="shared" si="312"/>
        <v>-0.24616211810725588</v>
      </c>
      <c r="D6557">
        <f t="shared" si="313"/>
        <v>-1.3319586456187131E-5</v>
      </c>
      <c r="E6557" s="2">
        <f t="shared" si="314"/>
        <v>0.16402094481755644</v>
      </c>
      <c r="K6557">
        <v>6552</v>
      </c>
      <c r="L6557" s="14">
        <v>7.3822532271107898E-5</v>
      </c>
      <c r="M6557" s="14">
        <v>0.15883287546372199</v>
      </c>
    </row>
    <row r="6558" spans="1:13" x14ac:dyDescent="0.55000000000000004">
      <c r="A6558">
        <v>6553</v>
      </c>
      <c r="C6558">
        <f t="shared" si="312"/>
        <v>-0.30817193040986612</v>
      </c>
      <c r="D6558">
        <f t="shared" si="313"/>
        <v>6.9492159934563983E-5</v>
      </c>
      <c r="E6558" s="2">
        <f t="shared" si="314"/>
        <v>0.33313749285272282</v>
      </c>
      <c r="K6558">
        <v>6553</v>
      </c>
      <c r="L6558" s="14">
        <v>-8.4504484914828997E-6</v>
      </c>
      <c r="M6558" s="14">
        <v>0.26900871102981599</v>
      </c>
    </row>
    <row r="6559" spans="1:13" x14ac:dyDescent="0.55000000000000004">
      <c r="A6559">
        <v>6554</v>
      </c>
      <c r="C6559">
        <f t="shared" si="312"/>
        <v>-0.29283708392849178</v>
      </c>
      <c r="D6559">
        <f t="shared" si="313"/>
        <v>1.3486283896024901E-4</v>
      </c>
      <c r="E6559" s="2">
        <f t="shared" si="314"/>
        <v>0.36559766814576189</v>
      </c>
      <c r="K6559">
        <v>6554</v>
      </c>
      <c r="L6559" s="14">
        <v>-8.8606962006605193E-5</v>
      </c>
      <c r="M6559" s="14">
        <v>0.31180964610960399</v>
      </c>
    </row>
    <row r="6560" spans="1:13" x14ac:dyDescent="0.55000000000000004">
      <c r="A6560">
        <v>6555</v>
      </c>
      <c r="C6560">
        <f t="shared" si="312"/>
        <v>-0.20400630189704064</v>
      </c>
      <c r="D6560">
        <f t="shared" si="313"/>
        <v>1.6638578809000584E-4</v>
      </c>
      <c r="E6560" s="2">
        <f t="shared" si="314"/>
        <v>0.23090160669275245</v>
      </c>
      <c r="K6560">
        <v>6555</v>
      </c>
      <c r="L6560" s="14">
        <v>-1.4657131220948701E-4</v>
      </c>
      <c r="M6560" s="14">
        <v>0.27651592099463002</v>
      </c>
    </row>
    <row r="6561" spans="1:13" x14ac:dyDescent="0.55000000000000004">
      <c r="A6561">
        <v>6556</v>
      </c>
      <c r="C6561">
        <f t="shared" si="312"/>
        <v>-6.3974238201086539E-2</v>
      </c>
      <c r="D6561">
        <f t="shared" si="313"/>
        <v>1.5614941154331271E-4</v>
      </c>
      <c r="E6561" s="2">
        <f t="shared" si="314"/>
        <v>5.5668300012604491E-2</v>
      </c>
      <c r="K6561">
        <v>6556</v>
      </c>
      <c r="L6561" s="14">
        <v>-1.67825968007095E-4</v>
      </c>
      <c r="M6561" s="14">
        <v>0.17196706808631301</v>
      </c>
    </row>
    <row r="6562" spans="1:13" x14ac:dyDescent="0.55000000000000004">
      <c r="A6562">
        <v>6557</v>
      </c>
      <c r="C6562">
        <f t="shared" si="312"/>
        <v>9.211401081339253E-2</v>
      </c>
      <c r="D6562">
        <f t="shared" si="313"/>
        <v>1.067228240676918E-4</v>
      </c>
      <c r="E6562" s="2">
        <f t="shared" si="314"/>
        <v>4.5922327407110514E-3</v>
      </c>
      <c r="K6562">
        <v>6557</v>
      </c>
      <c r="L6562" s="14">
        <v>-1.4704756900060399E-4</v>
      </c>
      <c r="M6562" s="14">
        <v>2.4347996169538401E-2</v>
      </c>
    </row>
    <row r="6563" spans="1:13" x14ac:dyDescent="0.55000000000000004">
      <c r="A6563">
        <v>6558</v>
      </c>
      <c r="C6563">
        <f t="shared" si="312"/>
        <v>0.22508358471986009</v>
      </c>
      <c r="D6563">
        <f t="shared" si="313"/>
        <v>3.0511057292124817E-5</v>
      </c>
      <c r="E6563" s="2">
        <f t="shared" si="314"/>
        <v>0.12563676414153915</v>
      </c>
      <c r="K6563">
        <v>6558</v>
      </c>
      <c r="L6563" s="14">
        <v>-8.9440194121022206E-5</v>
      </c>
      <c r="M6563" s="14">
        <v>-0.12936918243189899</v>
      </c>
    </row>
    <row r="6564" spans="1:13" x14ac:dyDescent="0.55000000000000004">
      <c r="A6564">
        <v>6559</v>
      </c>
      <c r="C6564">
        <f t="shared" si="312"/>
        <v>0.30156192325150466</v>
      </c>
      <c r="D6564">
        <f t="shared" si="313"/>
        <v>-5.3358341743590708E-5</v>
      </c>
      <c r="E6564" s="2">
        <f t="shared" si="314"/>
        <v>0.30497671587045844</v>
      </c>
      <c r="K6564">
        <v>6559</v>
      </c>
      <c r="L6564" s="14">
        <v>-9.4319677771467696E-6</v>
      </c>
      <c r="M6564" s="14">
        <v>-0.25068504674512498</v>
      </c>
    </row>
    <row r="6565" spans="1:13" x14ac:dyDescent="0.55000000000000004">
      <c r="A6565">
        <v>6560</v>
      </c>
      <c r="C6565">
        <f t="shared" si="312"/>
        <v>0.30235457546801736</v>
      </c>
      <c r="D6565">
        <f t="shared" si="313"/>
        <v>-1.2383592170626991E-4</v>
      </c>
      <c r="E6565" s="2">
        <f t="shared" si="314"/>
        <v>0.37401769541186319</v>
      </c>
      <c r="K6565">
        <v>6560</v>
      </c>
      <c r="L6565" s="14">
        <v>7.2938553408195096E-5</v>
      </c>
      <c r="M6565" s="14">
        <v>-0.30921528596390702</v>
      </c>
    </row>
    <row r="6566" spans="1:13" x14ac:dyDescent="0.55000000000000004">
      <c r="A6566">
        <v>6561</v>
      </c>
      <c r="C6566">
        <f t="shared" si="312"/>
        <v>0.22726260237083654</v>
      </c>
      <c r="D6566">
        <f t="shared" si="313"/>
        <v>-1.6323329557479591E-4</v>
      </c>
      <c r="E6566" s="2">
        <f t="shared" si="314"/>
        <v>0.26787170838421476</v>
      </c>
      <c r="K6566">
        <v>6561</v>
      </c>
      <c r="L6566" s="14">
        <v>1.37041161414519E-4</v>
      </c>
      <c r="M6566" s="14">
        <v>-0.29030063858065802</v>
      </c>
    </row>
    <row r="6567" spans="1:13" x14ac:dyDescent="0.55000000000000004">
      <c r="A6567">
        <v>6562</v>
      </c>
      <c r="C6567">
        <f t="shared" si="312"/>
        <v>9.5132506394149011E-2</v>
      </c>
      <c r="D6567">
        <f t="shared" si="313"/>
        <v>-1.616625529389198E-4</v>
      </c>
      <c r="E6567" s="2">
        <f t="shared" si="314"/>
        <v>8.6324845995735658E-2</v>
      </c>
      <c r="K6567">
        <v>6562</v>
      </c>
      <c r="L6567" s="14">
        <v>1.6682096040293099E-4</v>
      </c>
      <c r="M6567" s="14">
        <v>-0.198678395370465</v>
      </c>
    </row>
    <row r="6568" spans="1:13" x14ac:dyDescent="0.55000000000000004">
      <c r="A6568">
        <v>6563</v>
      </c>
      <c r="C6568">
        <f t="shared" si="312"/>
        <v>-6.087384345333921E-2</v>
      </c>
      <c r="D6568">
        <f t="shared" si="313"/>
        <v>-1.1951791709161868E-4</v>
      </c>
      <c r="E6568" s="2">
        <f t="shared" si="314"/>
        <v>1.2801568235664807E-5</v>
      </c>
      <c r="K6568">
        <v>6563</v>
      </c>
      <c r="L6568" s="14">
        <v>1.5481941497632299E-4</v>
      </c>
      <c r="M6568" s="14">
        <v>-5.7295915528455199E-2</v>
      </c>
    </row>
    <row r="6569" spans="1:13" x14ac:dyDescent="0.55000000000000004">
      <c r="A6569">
        <v>6564</v>
      </c>
      <c r="C6569">
        <f t="shared" si="312"/>
        <v>-0.20160214171285099</v>
      </c>
      <c r="D6569">
        <f t="shared" si="313"/>
        <v>-4.7376803292126198E-5</v>
      </c>
      <c r="E6569" s="2">
        <f t="shared" si="314"/>
        <v>9.0023295612402507E-2</v>
      </c>
      <c r="K6569">
        <v>6564</v>
      </c>
      <c r="L6569" s="14">
        <v>1.0404238663897101E-4</v>
      </c>
      <c r="M6569" s="14">
        <v>9.84366817957118E-2</v>
      </c>
    </row>
    <row r="6570" spans="1:13" x14ac:dyDescent="0.55000000000000004">
      <c r="A6570">
        <v>6565</v>
      </c>
      <c r="C6570">
        <f t="shared" si="312"/>
        <v>-0.29173255183680974</v>
      </c>
      <c r="D6570">
        <f t="shared" si="313"/>
        <v>3.6654889507528525E-5</v>
      </c>
      <c r="E6570" s="2">
        <f t="shared" si="314"/>
        <v>0.27169922036628397</v>
      </c>
      <c r="K6570">
        <v>6565</v>
      </c>
      <c r="L6570" s="14">
        <v>2.72072971357813E-5</v>
      </c>
      <c r="M6570" s="14">
        <v>0.22951520150730201</v>
      </c>
    </row>
    <row r="6571" spans="1:13" x14ac:dyDescent="0.55000000000000004">
      <c r="A6571">
        <v>6566</v>
      </c>
      <c r="C6571">
        <f t="shared" si="312"/>
        <v>-0.30864424068747798</v>
      </c>
      <c r="D6571">
        <f t="shared" si="313"/>
        <v>1.1148697766690392E-4</v>
      </c>
      <c r="E6571" s="2">
        <f t="shared" si="314"/>
        <v>0.37424351428894315</v>
      </c>
      <c r="K6571">
        <v>6566</v>
      </c>
      <c r="L6571" s="14">
        <v>-5.6442028716883498E-5</v>
      </c>
      <c r="M6571" s="14">
        <v>0.30311021519244702</v>
      </c>
    </row>
    <row r="6572" spans="1:13" x14ac:dyDescent="0.55000000000000004">
      <c r="A6572">
        <v>6567</v>
      </c>
      <c r="C6572">
        <f t="shared" si="312"/>
        <v>-0.24809273082999178</v>
      </c>
      <c r="D6572">
        <f t="shared" si="313"/>
        <v>1.5833818439091958E-4</v>
      </c>
      <c r="E6572" s="2">
        <f t="shared" si="314"/>
        <v>0.30127158819109534</v>
      </c>
      <c r="K6572">
        <v>6567</v>
      </c>
      <c r="L6572" s="14">
        <v>-1.2595509833647801E-4</v>
      </c>
      <c r="M6572" s="14">
        <v>0.30078939512338199</v>
      </c>
    </row>
    <row r="6573" spans="1:13" x14ac:dyDescent="0.55000000000000004">
      <c r="A6573">
        <v>6568</v>
      </c>
      <c r="C6573">
        <f t="shared" si="312"/>
        <v>-0.1252751749140216</v>
      </c>
      <c r="D6573">
        <f t="shared" si="313"/>
        <v>1.6544984433692914E-4</v>
      </c>
      <c r="E6573" s="2">
        <f t="shared" si="314"/>
        <v>0.12138895670670426</v>
      </c>
      <c r="K6573">
        <v>6568</v>
      </c>
      <c r="L6573" s="14">
        <v>-1.6392193220899999E-4</v>
      </c>
      <c r="M6573" s="14">
        <v>0.22313400508372799</v>
      </c>
    </row>
    <row r="6574" spans="1:13" x14ac:dyDescent="0.55000000000000004">
      <c r="A6574">
        <v>6569</v>
      </c>
      <c r="C6574">
        <f t="shared" si="312"/>
        <v>2.8983809314196956E-2</v>
      </c>
      <c r="D6574">
        <f t="shared" si="313"/>
        <v>1.31037080760382E-4</v>
      </c>
      <c r="E6574" s="2">
        <f t="shared" si="314"/>
        <v>3.6735126944133943E-3</v>
      </c>
      <c r="K6574">
        <v>6569</v>
      </c>
      <c r="L6574" s="14">
        <v>-1.6083350126193599E-4</v>
      </c>
      <c r="M6574" s="14">
        <v>8.9593319247980405E-2</v>
      </c>
    </row>
    <row r="6575" spans="1:13" x14ac:dyDescent="0.55000000000000004">
      <c r="A6575">
        <v>6570</v>
      </c>
      <c r="C6575">
        <f t="shared" si="312"/>
        <v>0.17596846833477853</v>
      </c>
      <c r="D6575">
        <f t="shared" si="313"/>
        <v>6.3736771955488818E-5</v>
      </c>
      <c r="E6575" s="2">
        <f t="shared" si="314"/>
        <v>5.8735964213649357E-2</v>
      </c>
      <c r="K6575">
        <v>6570</v>
      </c>
      <c r="L6575" s="14">
        <v>-1.17463322185215E-4</v>
      </c>
      <c r="M6575" s="14">
        <v>-6.6386569190025904E-2</v>
      </c>
    </row>
    <row r="6576" spans="1:13" x14ac:dyDescent="0.55000000000000004">
      <c r="A6576">
        <v>6571</v>
      </c>
      <c r="C6576">
        <f t="shared" si="312"/>
        <v>0.27878875092230992</v>
      </c>
      <c r="D6576">
        <f t="shared" si="313"/>
        <v>-1.9560123143250055E-5</v>
      </c>
      <c r="E6576" s="2">
        <f t="shared" si="314"/>
        <v>0.23476765456971457</v>
      </c>
      <c r="K6576">
        <v>6571</v>
      </c>
      <c r="L6576" s="14">
        <v>-4.4673725377658199E-5</v>
      </c>
      <c r="M6576" s="14">
        <v>-0.20573952954201399</v>
      </c>
    </row>
    <row r="6577" spans="1:13" x14ac:dyDescent="0.55000000000000004">
      <c r="A6577">
        <v>6572</v>
      </c>
      <c r="C6577">
        <f t="shared" si="312"/>
        <v>0.31163893343269905</v>
      </c>
      <c r="D6577">
        <f t="shared" si="313"/>
        <v>-9.7947839629974979E-5</v>
      </c>
      <c r="E6577" s="2">
        <f t="shared" si="314"/>
        <v>0.3662702861033289</v>
      </c>
      <c r="K6577">
        <v>6572</v>
      </c>
      <c r="L6577" s="14">
        <v>3.9304683086405502E-5</v>
      </c>
      <c r="M6577" s="14">
        <v>-0.29356374840482302</v>
      </c>
    </row>
    <row r="6578" spans="1:13" x14ac:dyDescent="0.55000000000000004">
      <c r="A6578">
        <v>6573</v>
      </c>
      <c r="C6578">
        <f t="shared" si="312"/>
        <v>0.26627431247899785</v>
      </c>
      <c r="D6578">
        <f t="shared" si="313"/>
        <v>-1.5175271294622301E-4</v>
      </c>
      <c r="E6578" s="2">
        <f t="shared" si="314"/>
        <v>0.32963377454258103</v>
      </c>
      <c r="K6578">
        <v>6573</v>
      </c>
      <c r="L6578" s="14">
        <v>1.1343898984292701E-4</v>
      </c>
      <c r="M6578" s="14">
        <v>-0.307863105342364</v>
      </c>
    </row>
    <row r="6579" spans="1:13" x14ac:dyDescent="0.55000000000000004">
      <c r="A6579">
        <v>6574</v>
      </c>
      <c r="C6579">
        <f t="shared" si="312"/>
        <v>0.15408045171024554</v>
      </c>
      <c r="D6579">
        <f t="shared" si="313"/>
        <v>-1.6747085400635957E-4</v>
      </c>
      <c r="E6579" s="2">
        <f t="shared" si="314"/>
        <v>0.15931009683565228</v>
      </c>
      <c r="K6579">
        <v>6574</v>
      </c>
      <c r="L6579" s="14">
        <v>1.59161797868884E-4</v>
      </c>
      <c r="M6579" s="14">
        <v>-0.245056237702858</v>
      </c>
    </row>
    <row r="6580" spans="1:13" x14ac:dyDescent="0.55000000000000004">
      <c r="A6580">
        <v>6575</v>
      </c>
      <c r="C6580">
        <f t="shared" si="312"/>
        <v>3.2156453204522468E-3</v>
      </c>
      <c r="D6580">
        <f t="shared" si="313"/>
        <v>-1.411573407164162E-4</v>
      </c>
      <c r="E6580" s="2">
        <f t="shared" si="314"/>
        <v>1.5398119736865869E-2</v>
      </c>
      <c r="K6580">
        <v>6575</v>
      </c>
      <c r="L6580" s="14">
        <v>1.6502154625046899E-4</v>
      </c>
      <c r="M6580" s="14">
        <v>-0.12087351511214101</v>
      </c>
    </row>
    <row r="6581" spans="1:13" x14ac:dyDescent="0.55000000000000004">
      <c r="A6581">
        <v>6576</v>
      </c>
      <c r="C6581">
        <f t="shared" si="312"/>
        <v>-0.14845622026434921</v>
      </c>
      <c r="D6581">
        <f t="shared" si="313"/>
        <v>-7.9416310267316478E-5</v>
      </c>
      <c r="E6581" s="2">
        <f t="shared" si="314"/>
        <v>3.3138179115989735E-2</v>
      </c>
      <c r="K6581">
        <v>6576</v>
      </c>
      <c r="L6581" s="14">
        <v>1.29550624654272E-4</v>
      </c>
      <c r="M6581" s="14">
        <v>3.3582729183261398E-2</v>
      </c>
    </row>
    <row r="6582" spans="1:13" x14ac:dyDescent="0.55000000000000004">
      <c r="A6582">
        <v>6577</v>
      </c>
      <c r="C6582">
        <f t="shared" si="312"/>
        <v>-0.26286870376919397</v>
      </c>
      <c r="D6582">
        <f t="shared" si="313"/>
        <v>2.2565400934368458E-6</v>
      </c>
      <c r="E6582" s="2">
        <f t="shared" si="314"/>
        <v>0.19580330684778671</v>
      </c>
      <c r="K6582">
        <v>6577</v>
      </c>
      <c r="L6582" s="14">
        <v>6.16329454396843E-5</v>
      </c>
      <c r="M6582" s="14">
        <v>0.17962797062258801</v>
      </c>
    </row>
    <row r="6583" spans="1:13" x14ac:dyDescent="0.55000000000000004">
      <c r="A6583">
        <v>6578</v>
      </c>
      <c r="C6583">
        <f t="shared" si="312"/>
        <v>-0.31130668346460422</v>
      </c>
      <c r="D6583">
        <f t="shared" si="313"/>
        <v>8.3363046456980211E-5</v>
      </c>
      <c r="E6583" s="2">
        <f t="shared" si="314"/>
        <v>0.35045329193022157</v>
      </c>
      <c r="K6583">
        <v>6578</v>
      </c>
      <c r="L6583" s="14">
        <v>-2.1721087303307999E-5</v>
      </c>
      <c r="M6583" s="14">
        <v>0.28068427248845901</v>
      </c>
    </row>
    <row r="6584" spans="1:13" x14ac:dyDescent="0.55000000000000004">
      <c r="A6584">
        <v>6579</v>
      </c>
      <c r="C6584">
        <f t="shared" si="312"/>
        <v>-0.28161324743464228</v>
      </c>
      <c r="D6584">
        <f t="shared" si="313"/>
        <v>1.4354718531342056E-4</v>
      </c>
      <c r="E6584" s="2">
        <f t="shared" si="314"/>
        <v>0.35171388253601732</v>
      </c>
      <c r="K6584">
        <v>6579</v>
      </c>
      <c r="L6584" s="14">
        <v>-9.9634938983343894E-5</v>
      </c>
      <c r="M6584" s="14">
        <v>0.31144145707078302</v>
      </c>
    </row>
    <row r="6585" spans="1:13" x14ac:dyDescent="0.55000000000000004">
      <c r="A6585">
        <v>6580</v>
      </c>
      <c r="C6585">
        <f t="shared" si="312"/>
        <v>-0.18124082223485782</v>
      </c>
      <c r="D6585">
        <f t="shared" si="313"/>
        <v>1.677040063907837E-4</v>
      </c>
      <c r="E6585" s="2">
        <f t="shared" si="314"/>
        <v>0.19841413782616438</v>
      </c>
      <c r="K6585">
        <v>6580</v>
      </c>
      <c r="L6585" s="14">
        <v>-1.5259460210471299E-4</v>
      </c>
      <c r="M6585" s="14">
        <v>0.26419619668719402</v>
      </c>
    </row>
    <row r="6586" spans="1:13" x14ac:dyDescent="0.55000000000000004">
      <c r="A6586">
        <v>6581</v>
      </c>
      <c r="C6586">
        <f t="shared" si="312"/>
        <v>-3.5380770907541041E-2</v>
      </c>
      <c r="D6586">
        <f t="shared" si="313"/>
        <v>1.4977065678403877E-4</v>
      </c>
      <c r="E6586" s="2">
        <f t="shared" si="314"/>
        <v>3.4656338942738993E-2</v>
      </c>
      <c r="K6586">
        <v>6581</v>
      </c>
      <c r="L6586" s="14">
        <v>-1.6733600050077E-4</v>
      </c>
      <c r="M6586" s="14">
        <v>0.15078135988908201</v>
      </c>
    </row>
    <row r="6587" spans="1:13" x14ac:dyDescent="0.55000000000000004">
      <c r="A6587">
        <v>6582</v>
      </c>
      <c r="C6587">
        <f t="shared" si="312"/>
        <v>0.11935910815009027</v>
      </c>
      <c r="D6587">
        <f t="shared" si="313"/>
        <v>9.4248029239461597E-5</v>
      </c>
      <c r="E6587" s="2">
        <f t="shared" si="314"/>
        <v>1.4341670074557219E-2</v>
      </c>
      <c r="K6587">
        <v>6582</v>
      </c>
      <c r="L6587" s="14">
        <v>-1.40167059494227E-4</v>
      </c>
      <c r="M6587" s="14">
        <v>-3.9760387289915298E-4</v>
      </c>
    </row>
    <row r="6588" spans="1:13" x14ac:dyDescent="0.55000000000000004">
      <c r="A6588">
        <v>6583</v>
      </c>
      <c r="C6588">
        <f t="shared" si="312"/>
        <v>0.24414236694960223</v>
      </c>
      <c r="D6588">
        <f t="shared" si="313"/>
        <v>1.5071132949043425E-5</v>
      </c>
      <c r="E6588" s="2">
        <f t="shared" si="314"/>
        <v>0.15651467185727008</v>
      </c>
      <c r="K6588">
        <v>6583</v>
      </c>
      <c r="L6588" s="14">
        <v>-7.7892408904045395E-5</v>
      </c>
      <c r="M6588" s="14">
        <v>-0.15147698527835701</v>
      </c>
    </row>
    <row r="6589" spans="1:13" x14ac:dyDescent="0.55000000000000004">
      <c r="A6589">
        <v>6584</v>
      </c>
      <c r="C6589">
        <f t="shared" si="312"/>
        <v>0.30765103776173741</v>
      </c>
      <c r="D6589">
        <f t="shared" si="313"/>
        <v>-6.7888300039328477E-5</v>
      </c>
      <c r="E6589" s="2">
        <f t="shared" si="314"/>
        <v>0.32749186992294749</v>
      </c>
      <c r="K6589">
        <v>6584</v>
      </c>
      <c r="L6589" s="14">
        <v>3.8908787055785401E-6</v>
      </c>
      <c r="M6589" s="14">
        <v>-0.264618016025856</v>
      </c>
    </row>
    <row r="6590" spans="1:13" x14ac:dyDescent="0.55000000000000004">
      <c r="A6590">
        <v>6585</v>
      </c>
      <c r="C6590">
        <f t="shared" si="312"/>
        <v>0.29394578286502249</v>
      </c>
      <c r="D6590">
        <f t="shared" si="313"/>
        <v>-1.3380920068965419E-4</v>
      </c>
      <c r="E6590" s="2">
        <f t="shared" si="314"/>
        <v>0.36654500776526278</v>
      </c>
      <c r="K6590">
        <v>6585</v>
      </c>
      <c r="L6590" s="14">
        <v>8.4699671606131003E-5</v>
      </c>
      <c r="M6590" s="14">
        <v>-0.311483823088686</v>
      </c>
    </row>
    <row r="6591" spans="1:13" x14ac:dyDescent="0.55000000000000004">
      <c r="A6591">
        <v>6586</v>
      </c>
      <c r="C6591">
        <f t="shared" si="312"/>
        <v>0.20646633235468095</v>
      </c>
      <c r="D6591">
        <f t="shared" si="313"/>
        <v>-1.661468124410384E-4</v>
      </c>
      <c r="E6591" s="2">
        <f t="shared" si="314"/>
        <v>0.23697706997963131</v>
      </c>
      <c r="K6591">
        <v>6586</v>
      </c>
      <c r="L6591" s="14">
        <v>1.4429490631431201E-4</v>
      </c>
      <c r="M6591" s="14">
        <v>-0.28033657435359999</v>
      </c>
    </row>
    <row r="6592" spans="1:13" x14ac:dyDescent="0.55000000000000004">
      <c r="A6592">
        <v>6587</v>
      </c>
      <c r="C6592">
        <f t="shared" si="312"/>
        <v>6.7168184388296484E-2</v>
      </c>
      <c r="D6592">
        <f t="shared" si="313"/>
        <v>-1.5678507636665649E-4</v>
      </c>
      <c r="E6592" s="2">
        <f t="shared" si="314"/>
        <v>6.0587595295257528E-2</v>
      </c>
      <c r="K6592">
        <v>6587</v>
      </c>
      <c r="L6592" s="14">
        <v>1.6775058659546199E-4</v>
      </c>
      <c r="M6592" s="14">
        <v>-0.17897729148980601</v>
      </c>
    </row>
    <row r="6593" spans="1:13" x14ac:dyDescent="0.55000000000000004">
      <c r="A6593">
        <v>6588</v>
      </c>
      <c r="C6593">
        <f t="shared" si="312"/>
        <v>-8.8987762066558729E-2</v>
      </c>
      <c r="D6593">
        <f t="shared" si="313"/>
        <v>-1.0807359089143887E-4</v>
      </c>
      <c r="E6593" s="2">
        <f t="shared" si="314"/>
        <v>3.1579596643512655E-3</v>
      </c>
      <c r="K6593">
        <v>6588</v>
      </c>
      <c r="L6593" s="14">
        <v>1.4919209181469E-4</v>
      </c>
      <c r="M6593" s="14">
        <v>-3.2792035677879798E-2</v>
      </c>
    </row>
    <row r="6594" spans="1:13" x14ac:dyDescent="0.55000000000000004">
      <c r="A6594">
        <v>6589</v>
      </c>
      <c r="C6594">
        <f t="shared" si="312"/>
        <v>-0.22280965595590474</v>
      </c>
      <c r="D6594">
        <f t="shared" si="313"/>
        <v>-3.2237912113018703E-5</v>
      </c>
      <c r="E6594" s="2">
        <f t="shared" si="314"/>
        <v>0.11862227418545844</v>
      </c>
      <c r="K6594">
        <v>6589</v>
      </c>
      <c r="L6594" s="14">
        <v>9.3267512118384293E-5</v>
      </c>
      <c r="M6594" s="14">
        <v>0.121606188896591</v>
      </c>
    </row>
    <row r="6595" spans="1:13" x14ac:dyDescent="0.55000000000000004">
      <c r="A6595">
        <v>6590</v>
      </c>
      <c r="C6595">
        <f t="shared" si="312"/>
        <v>-0.30071102265402372</v>
      </c>
      <c r="D6595">
        <f t="shared" si="313"/>
        <v>5.1688803082174516E-5</v>
      </c>
      <c r="E6595" s="2">
        <f t="shared" si="314"/>
        <v>0.29839825238131135</v>
      </c>
      <c r="K6595">
        <v>6590</v>
      </c>
      <c r="L6595" s="14">
        <v>1.3983505422389299E-5</v>
      </c>
      <c r="M6595" s="14">
        <v>0.245547389071884</v>
      </c>
    </row>
    <row r="6596" spans="1:13" x14ac:dyDescent="0.55000000000000004">
      <c r="A6596">
        <v>6591</v>
      </c>
      <c r="C6596">
        <f t="shared" si="312"/>
        <v>-0.30314026115459325</v>
      </c>
      <c r="D6596">
        <f t="shared" si="313"/>
        <v>1.2264271821966084E-4</v>
      </c>
      <c r="E6596" s="2">
        <f t="shared" si="314"/>
        <v>0.37347985678563922</v>
      </c>
      <c r="K6596">
        <v>6591</v>
      </c>
      <c r="L6596" s="14">
        <v>-6.8802756954012894E-5</v>
      </c>
      <c r="M6596" s="14">
        <v>0.30798972238871097</v>
      </c>
    </row>
    <row r="6597" spans="1:13" x14ac:dyDescent="0.55000000000000004">
      <c r="A6597">
        <v>6592</v>
      </c>
      <c r="C6597">
        <f t="shared" si="312"/>
        <v>-0.229487683795079</v>
      </c>
      <c r="D6597">
        <f t="shared" si="313"/>
        <v>1.6281589618739889E-4</v>
      </c>
      <c r="E6597" s="2">
        <f t="shared" si="314"/>
        <v>0.27330081344215851</v>
      </c>
      <c r="K6597">
        <v>6592</v>
      </c>
      <c r="L6597" s="14">
        <v>-1.3435694202996499E-4</v>
      </c>
      <c r="M6597" s="14">
        <v>0.29329411910375802</v>
      </c>
    </row>
    <row r="6598" spans="1:13" x14ac:dyDescent="0.55000000000000004">
      <c r="A6598">
        <v>6593</v>
      </c>
      <c r="C6598">
        <f t="shared" ref="C6598:C6661" si="315">$D$1*COS($B$2*(A6598-$L$2)+$B$1)</f>
        <v>-9.8238535019568252E-2</v>
      </c>
      <c r="D6598">
        <f t="shared" ref="D6598:D6661" si="316">$D$2*COS($B$2*(A6598-$L$3)+$B$3)</f>
        <v>1.621257160988905E-4</v>
      </c>
      <c r="E6598" s="2">
        <f t="shared" ref="E6598:E6661" si="317">(M6598-C6598)^2</f>
        <v>9.2039254048698865E-2</v>
      </c>
      <c r="K6598">
        <v>6593</v>
      </c>
      <c r="L6598" s="14">
        <v>-1.66260597484556E-4</v>
      </c>
      <c r="M6598" s="14">
        <v>0.205141184224647</v>
      </c>
    </row>
    <row r="6599" spans="1:13" x14ac:dyDescent="0.55000000000000004">
      <c r="A6599">
        <v>6594</v>
      </c>
      <c r="C6599">
        <f t="shared" si="315"/>
        <v>5.7666415341834643E-2</v>
      </c>
      <c r="D6599">
        <f t="shared" si="316"/>
        <v>1.2074539860850925E-4</v>
      </c>
      <c r="E6599" s="2">
        <f t="shared" si="317"/>
        <v>6.3090483473821573E-5</v>
      </c>
      <c r="K6599">
        <v>6594</v>
      </c>
      <c r="L6599" s="14">
        <v>-1.5652325489327301E-4</v>
      </c>
      <c r="M6599" s="14">
        <v>6.5609367152957607E-2</v>
      </c>
    </row>
    <row r="6600" spans="1:13" x14ac:dyDescent="0.55000000000000004">
      <c r="A6600">
        <v>6595</v>
      </c>
      <c r="C6600">
        <f t="shared" si="315"/>
        <v>0.19909831096402844</v>
      </c>
      <c r="D6600">
        <f t="shared" si="316"/>
        <v>4.9060531178454569E-5</v>
      </c>
      <c r="E6600" s="2">
        <f t="shared" si="317"/>
        <v>8.3783058832284263E-2</v>
      </c>
      <c r="K6600">
        <v>6595</v>
      </c>
      <c r="L6600" s="14">
        <v>-1.0758369211419001E-4</v>
      </c>
      <c r="M6600" s="14">
        <v>-9.0354722933155399E-2</v>
      </c>
    </row>
    <row r="6601" spans="1:13" x14ac:dyDescent="0.55000000000000004">
      <c r="A6601">
        <v>6596</v>
      </c>
      <c r="C6601">
        <f t="shared" si="315"/>
        <v>0.29056072719201459</v>
      </c>
      <c r="D6601">
        <f t="shared" si="316"/>
        <v>-3.4937495461057423E-5</v>
      </c>
      <c r="E6601" s="2">
        <f t="shared" si="317"/>
        <v>0.2644526915537776</v>
      </c>
      <c r="K6601">
        <v>6596</v>
      </c>
      <c r="L6601" s="14">
        <v>-3.1699126244336297E-5</v>
      </c>
      <c r="M6601" s="14">
        <v>-0.22368891214065201</v>
      </c>
    </row>
    <row r="6602" spans="1:13" x14ac:dyDescent="0.55000000000000004">
      <c r="A6602">
        <v>6597</v>
      </c>
      <c r="C6602">
        <f t="shared" si="315"/>
        <v>0.30909852543248073</v>
      </c>
      <c r="D6602">
        <f t="shared" si="316"/>
        <v>-1.1016694716615274E-4</v>
      </c>
      <c r="E6602" s="2">
        <f t="shared" si="317"/>
        <v>0.37221877778230961</v>
      </c>
      <c r="K6602">
        <v>6597</v>
      </c>
      <c r="L6602" s="14">
        <v>5.2124682440514402E-5</v>
      </c>
      <c r="M6602" s="14">
        <v>-0.300998825637256</v>
      </c>
    </row>
    <row r="6603" spans="1:13" x14ac:dyDescent="0.55000000000000004">
      <c r="A6603">
        <v>6598</v>
      </c>
      <c r="C6603">
        <f t="shared" si="315"/>
        <v>0.25005910906935935</v>
      </c>
      <c r="D6603">
        <f t="shared" si="316"/>
        <v>-1.5774681726754157E-4</v>
      </c>
      <c r="E6603" s="2">
        <f t="shared" si="317"/>
        <v>0.3057877928853836</v>
      </c>
      <c r="K6603">
        <v>6598</v>
      </c>
      <c r="L6603" s="14">
        <v>1.22893541050084E-4</v>
      </c>
      <c r="M6603" s="14">
        <v>-0.30292171599185702</v>
      </c>
    </row>
    <row r="6604" spans="1:13" x14ac:dyDescent="0.55000000000000004">
      <c r="A6604">
        <v>6599</v>
      </c>
      <c r="C6604">
        <f t="shared" si="315"/>
        <v>0.12826012715763732</v>
      </c>
      <c r="D6604">
        <f t="shared" si="316"/>
        <v>-1.6573556127386226E-4</v>
      </c>
      <c r="E6604" s="2">
        <f t="shared" si="317"/>
        <v>0.12761763867663237</v>
      </c>
      <c r="K6604">
        <v>6599</v>
      </c>
      <c r="L6604" s="14">
        <v>1.6288294992748001E-4</v>
      </c>
      <c r="M6604" s="14">
        <v>-0.22897598338640099</v>
      </c>
    </row>
    <row r="6605" spans="1:13" x14ac:dyDescent="0.55000000000000004">
      <c r="A6605">
        <v>6600</v>
      </c>
      <c r="C6605">
        <f t="shared" si="315"/>
        <v>-2.5729443161679459E-2</v>
      </c>
      <c r="D6605">
        <f t="shared" si="316"/>
        <v>-1.3212817282889125E-4</v>
      </c>
      <c r="E6605" s="2">
        <f t="shared" si="317"/>
        <v>5.1771409750631355E-3</v>
      </c>
      <c r="K6605">
        <v>6600</v>
      </c>
      <c r="L6605" s="14">
        <v>1.62077313543076E-4</v>
      </c>
      <c r="M6605" s="14">
        <v>-9.7681795277945502E-2</v>
      </c>
    </row>
    <row r="6606" spans="1:13" x14ac:dyDescent="0.55000000000000004">
      <c r="A6606">
        <v>6601</v>
      </c>
      <c r="C6606">
        <f t="shared" si="315"/>
        <v>-0.17326146558104541</v>
      </c>
      <c r="D6606">
        <f t="shared" si="316"/>
        <v>-6.5359398044774342E-5</v>
      </c>
      <c r="E6606" s="2">
        <f t="shared" si="317"/>
        <v>5.3517672778790708E-2</v>
      </c>
      <c r="K6606">
        <v>6601</v>
      </c>
      <c r="L6606" s="14">
        <v>1.20678408527151E-4</v>
      </c>
      <c r="M6606" s="14">
        <v>5.8077404431736299E-2</v>
      </c>
    </row>
    <row r="6607" spans="1:13" x14ac:dyDescent="0.55000000000000004">
      <c r="A6607">
        <v>6602</v>
      </c>
      <c r="C6607">
        <f t="shared" si="315"/>
        <v>-0.2773085121994151</v>
      </c>
      <c r="D6607">
        <f t="shared" si="316"/>
        <v>1.781320797935185E-5</v>
      </c>
      <c r="E6607" s="2">
        <f t="shared" si="317"/>
        <v>0.22714686427400213</v>
      </c>
      <c r="K6607">
        <v>6602</v>
      </c>
      <c r="L6607" s="14">
        <v>4.9054847461105497E-5</v>
      </c>
      <c r="M6607" s="14">
        <v>0.199290757915429</v>
      </c>
    </row>
    <row r="6608" spans="1:13" x14ac:dyDescent="0.55000000000000004">
      <c r="A6608">
        <v>6603</v>
      </c>
      <c r="C6608">
        <f t="shared" si="315"/>
        <v>-0.31175696745915904</v>
      </c>
      <c r="D6608">
        <f t="shared" si="316"/>
        <v>9.6515074275542673E-5</v>
      </c>
      <c r="E6608" s="2">
        <f t="shared" si="317"/>
        <v>0.36282247729976846</v>
      </c>
      <c r="K6608">
        <v>6603</v>
      </c>
      <c r="L6608" s="14">
        <v>-3.4854804465754498E-5</v>
      </c>
      <c r="M6608" s="14">
        <v>0.29059050476909598</v>
      </c>
    </row>
    <row r="6609" spans="1:13" x14ac:dyDescent="0.55000000000000004">
      <c r="A6609">
        <v>6604</v>
      </c>
      <c r="C6609">
        <f t="shared" si="315"/>
        <v>-0.26796099520213112</v>
      </c>
      <c r="D6609">
        <f t="shared" si="316"/>
        <v>1.5099369130492166E-4</v>
      </c>
      <c r="E6609" s="2">
        <f t="shared" si="317"/>
        <v>0.33301099930205524</v>
      </c>
      <c r="K6609">
        <v>6604</v>
      </c>
      <c r="L6609" s="14">
        <v>-1.10034854390657E-4</v>
      </c>
      <c r="M6609" s="14">
        <v>0.30911005701072702</v>
      </c>
    </row>
    <row r="6610" spans="1:13" x14ac:dyDescent="0.55000000000000004">
      <c r="A6610">
        <v>6605</v>
      </c>
      <c r="C6610">
        <f t="shared" si="315"/>
        <v>-0.15691246131899653</v>
      </c>
      <c r="D6610">
        <f t="shared" si="316"/>
        <v>1.6757607451124904E-4</v>
      </c>
      <c r="E6610" s="2">
        <f t="shared" si="317"/>
        <v>0.16574957618167788</v>
      </c>
      <c r="K6610">
        <v>6605</v>
      </c>
      <c r="L6610" s="14">
        <v>-1.5765599242674E-4</v>
      </c>
      <c r="M6610" s="14">
        <v>0.25021107789444402</v>
      </c>
    </row>
    <row r="6611" spans="1:13" x14ac:dyDescent="0.55000000000000004">
      <c r="A6611">
        <v>6606</v>
      </c>
      <c r="C6611">
        <f t="shared" si="315"/>
        <v>-6.4822070970506195E-3</v>
      </c>
      <c r="D6611">
        <f t="shared" si="316"/>
        <v>1.421003952386415E-4</v>
      </c>
      <c r="E6611" s="2">
        <f t="shared" si="317"/>
        <v>1.825941131733462E-2</v>
      </c>
      <c r="K6611">
        <v>6606</v>
      </c>
      <c r="L6611" s="14">
        <v>-1.6579120913277399E-4</v>
      </c>
      <c r="M6611" s="14">
        <v>0.12864518212265799</v>
      </c>
    </row>
    <row r="6612" spans="1:13" x14ac:dyDescent="0.55000000000000004">
      <c r="A6612">
        <v>6607</v>
      </c>
      <c r="C6612">
        <f t="shared" si="315"/>
        <v>0.14557494447217054</v>
      </c>
      <c r="D6612">
        <f t="shared" si="316"/>
        <v>8.0960511999811184E-5</v>
      </c>
      <c r="E6612" s="2">
        <f t="shared" si="317"/>
        <v>2.9143830437364265E-2</v>
      </c>
      <c r="K6612">
        <v>6607</v>
      </c>
      <c r="L6612" s="14">
        <v>-1.3240298901751101E-4</v>
      </c>
      <c r="M6612" s="14">
        <v>-2.5140697568517299E-2</v>
      </c>
    </row>
    <row r="6613" spans="1:13" x14ac:dyDescent="0.55000000000000004">
      <c r="A6613">
        <v>6608</v>
      </c>
      <c r="C6613">
        <f t="shared" si="315"/>
        <v>0.26109585345275699</v>
      </c>
      <c r="D6613">
        <f t="shared" si="316"/>
        <v>-4.9875323633877483E-7</v>
      </c>
      <c r="E6613" s="2">
        <f t="shared" si="317"/>
        <v>0.18811805834767456</v>
      </c>
      <c r="K6613">
        <v>6608</v>
      </c>
      <c r="L6613" s="14">
        <v>-6.5853618934300304E-5</v>
      </c>
      <c r="M6613" s="14">
        <v>-0.172629933592093</v>
      </c>
    </row>
    <row r="6614" spans="1:13" x14ac:dyDescent="0.55000000000000004">
      <c r="A6614">
        <v>6609</v>
      </c>
      <c r="C6614">
        <f t="shared" si="315"/>
        <v>0.31108720668463735</v>
      </c>
      <c r="D6614">
        <f t="shared" si="316"/>
        <v>-8.1832841925191021E-5</v>
      </c>
      <c r="E6614" s="2">
        <f t="shared" si="317"/>
        <v>0.34570888378394588</v>
      </c>
      <c r="K6614">
        <v>6609</v>
      </c>
      <c r="L6614" s="14">
        <v>1.7189198537199099E-5</v>
      </c>
      <c r="M6614" s="14">
        <v>-0.27688293182917001</v>
      </c>
    </row>
    <row r="6615" spans="1:13" x14ac:dyDescent="0.55000000000000004">
      <c r="A6615">
        <v>6610</v>
      </c>
      <c r="C6615">
        <f t="shared" si="315"/>
        <v>0.28300222823671378</v>
      </c>
      <c r="D6615">
        <f t="shared" si="316"/>
        <v>-1.4262861219026702E-4</v>
      </c>
      <c r="E6615" s="2">
        <f t="shared" si="317"/>
        <v>0.35377646497438969</v>
      </c>
      <c r="K6615">
        <v>6610</v>
      </c>
      <c r="L6615" s="14">
        <v>9.5926874601011001E-5</v>
      </c>
      <c r="M6615" s="14">
        <v>-0.31178888213262401</v>
      </c>
    </row>
    <row r="6616" spans="1:13" x14ac:dyDescent="0.55000000000000004">
      <c r="A6616">
        <v>6611</v>
      </c>
      <c r="C6616">
        <f t="shared" si="315"/>
        <v>0.18388965571503998</v>
      </c>
      <c r="D6616">
        <f t="shared" si="316"/>
        <v>-1.6762760716819213E-4</v>
      </c>
      <c r="E6616" s="2">
        <f t="shared" si="317"/>
        <v>0.20475175074771168</v>
      </c>
      <c r="K6616">
        <v>6611</v>
      </c>
      <c r="L6616" s="14">
        <v>1.50639069833873E-4</v>
      </c>
      <c r="M6616" s="14">
        <v>-0.26860537270815898</v>
      </c>
    </row>
    <row r="6617" spans="1:13" x14ac:dyDescent="0.55000000000000004">
      <c r="A6617">
        <v>6612</v>
      </c>
      <c r="C6617">
        <f t="shared" si="315"/>
        <v>3.8624655695287932E-2</v>
      </c>
      <c r="D6617">
        <f t="shared" si="316"/>
        <v>-1.5055560605651183E-4</v>
      </c>
      <c r="E6617" s="2">
        <f t="shared" si="317"/>
        <v>3.8719470702420128E-2</v>
      </c>
      <c r="K6617">
        <v>6612</v>
      </c>
      <c r="L6617" s="14">
        <v>1.67622775529896E-4</v>
      </c>
      <c r="M6617" s="14">
        <v>-0.158147981382178</v>
      </c>
    </row>
    <row r="6618" spans="1:13" x14ac:dyDescent="0.55000000000000004">
      <c r="A6618">
        <v>6613</v>
      </c>
      <c r="C6618">
        <f t="shared" si="315"/>
        <v>-0.11633431876083704</v>
      </c>
      <c r="D6618">
        <f t="shared" si="316"/>
        <v>-9.5697321285026458E-5</v>
      </c>
      <c r="E6618" s="2">
        <f t="shared" si="317"/>
        <v>1.1718684235769061E-2</v>
      </c>
      <c r="K6618">
        <v>6613</v>
      </c>
      <c r="L6618" s="14">
        <v>1.4262431723825099E-4</v>
      </c>
      <c r="M6618" s="14">
        <v>-8.0814470401798493E-3</v>
      </c>
    </row>
    <row r="6619" spans="1:13" x14ac:dyDescent="0.55000000000000004">
      <c r="A6619">
        <v>6614</v>
      </c>
      <c r="C6619">
        <f t="shared" si="315"/>
        <v>-0.24209583134086837</v>
      </c>
      <c r="D6619">
        <f t="shared" si="316"/>
        <v>-1.6821026010483406E-5</v>
      </c>
      <c r="E6619" s="2">
        <f t="shared" si="317"/>
        <v>0.14907704568690477</v>
      </c>
      <c r="K6619">
        <v>6614</v>
      </c>
      <c r="L6619" s="14">
        <v>8.1904713917256794E-5</v>
      </c>
      <c r="M6619" s="14">
        <v>0.14400913584668901</v>
      </c>
    </row>
    <row r="6620" spans="1:13" x14ac:dyDescent="0.55000000000000004">
      <c r="A6620">
        <v>6615</v>
      </c>
      <c r="C6620">
        <f t="shared" si="315"/>
        <v>-0.30709639322877996</v>
      </c>
      <c r="D6620">
        <f t="shared" si="316"/>
        <v>6.6276992231351255E-5</v>
      </c>
      <c r="E6620" s="2">
        <f t="shared" si="317"/>
        <v>0.32163431642905421</v>
      </c>
      <c r="K6620">
        <v>6615</v>
      </c>
      <c r="L6620" s="14">
        <v>6.7156689572809399E-7</v>
      </c>
      <c r="M6620" s="14">
        <v>0.260031737292934</v>
      </c>
    </row>
    <row r="6621" spans="1:13" x14ac:dyDescent="0.55000000000000004">
      <c r="A6621">
        <v>6616</v>
      </c>
      <c r="C6621">
        <f t="shared" si="315"/>
        <v>-0.29502223349749634</v>
      </c>
      <c r="D6621">
        <f t="shared" si="316"/>
        <v>1.3274088243369814E-4</v>
      </c>
      <c r="E6621" s="2">
        <f t="shared" si="317"/>
        <v>0.36717541523934188</v>
      </c>
      <c r="K6621">
        <v>6616</v>
      </c>
      <c r="L6621" s="14">
        <v>-8.0729778220934301E-5</v>
      </c>
      <c r="M6621" s="14">
        <v>0.31092777701437901</v>
      </c>
    </row>
    <row r="6622" spans="1:13" x14ac:dyDescent="0.55000000000000004">
      <c r="A6622">
        <v>6617</v>
      </c>
      <c r="C6622">
        <f t="shared" si="315"/>
        <v>-0.20890371173361422</v>
      </c>
      <c r="D6622">
        <f t="shared" si="316"/>
        <v>1.6588960910098637E-4</v>
      </c>
      <c r="E6622" s="2">
        <f t="shared" si="317"/>
        <v>0.24290480692286068</v>
      </c>
      <c r="K6622">
        <v>6617</v>
      </c>
      <c r="L6622" s="14">
        <v>-1.4191184957097801E-4</v>
      </c>
      <c r="M6622" s="14">
        <v>0.28395002612667702</v>
      </c>
    </row>
    <row r="6623" spans="1:13" x14ac:dyDescent="0.55000000000000004">
      <c r="A6623">
        <v>6618</v>
      </c>
      <c r="C6623">
        <f t="shared" si="315"/>
        <v>-7.0354761665457802E-2</v>
      </c>
      <c r="D6623">
        <f t="shared" si="316"/>
        <v>1.5740354055944527E-4</v>
      </c>
      <c r="E6623" s="2">
        <f t="shared" si="317"/>
        <v>6.5643559674192581E-2</v>
      </c>
      <c r="K6623">
        <v>6618</v>
      </c>
      <c r="L6623" s="14">
        <v>-1.6755121783876999E-4</v>
      </c>
      <c r="M6623" s="14">
        <v>0.18585522969747201</v>
      </c>
    </row>
    <row r="6624" spans="1:13" x14ac:dyDescent="0.55000000000000004">
      <c r="A6624">
        <v>6619</v>
      </c>
      <c r="C6624">
        <f t="shared" si="315"/>
        <v>8.5851750620017209E-2</v>
      </c>
      <c r="D6624">
        <f t="shared" si="316"/>
        <v>1.0941250114086932E-4</v>
      </c>
      <c r="E6624" s="2">
        <f t="shared" si="317"/>
        <v>1.9927217961876707E-3</v>
      </c>
      <c r="K6624">
        <v>6619</v>
      </c>
      <c r="L6624" s="14">
        <v>-1.5122634418654701E-4</v>
      </c>
      <c r="M6624" s="14">
        <v>4.1211838028395002E-2</v>
      </c>
    </row>
    <row r="6625" spans="1:13" x14ac:dyDescent="0.55000000000000004">
      <c r="A6625">
        <v>6620</v>
      </c>
      <c r="C6625">
        <f t="shared" si="315"/>
        <v>0.22051128311118848</v>
      </c>
      <c r="D6625">
        <f t="shared" si="316"/>
        <v>3.3961230168472595E-5</v>
      </c>
      <c r="E6625" s="2">
        <f t="shared" si="317"/>
        <v>0.11173282097187312</v>
      </c>
      <c r="K6625">
        <v>6620</v>
      </c>
      <c r="L6625" s="14">
        <v>-9.7025894492673399E-5</v>
      </c>
      <c r="M6625" s="14">
        <v>-0.113753314134576</v>
      </c>
    </row>
    <row r="6626" spans="1:13" x14ac:dyDescent="0.55000000000000004">
      <c r="A6626">
        <v>6621</v>
      </c>
      <c r="C6626">
        <f t="shared" si="315"/>
        <v>0.29982713154925505</v>
      </c>
      <c r="D6626">
        <f t="shared" si="316"/>
        <v>-5.0013593727945928E-5</v>
      </c>
      <c r="E6626" s="2">
        <f t="shared" si="317"/>
        <v>0.29165980768561717</v>
      </c>
      <c r="K6626">
        <v>6621</v>
      </c>
      <c r="L6626" s="14">
        <v>-1.8524707618158101E-5</v>
      </c>
      <c r="M6626" s="14">
        <v>-0.240228243098213</v>
      </c>
    </row>
    <row r="6627" spans="1:13" x14ac:dyDescent="0.55000000000000004">
      <c r="A6627">
        <v>6622</v>
      </c>
      <c r="C6627">
        <f t="shared" si="315"/>
        <v>0.30389268982615669</v>
      </c>
      <c r="D6627">
        <f t="shared" si="316"/>
        <v>-1.2143605980395239E-4</v>
      </c>
      <c r="E6627" s="2">
        <f t="shared" si="317"/>
        <v>0.37262381814582807</v>
      </c>
      <c r="K6627">
        <v>6622</v>
      </c>
      <c r="L6627" s="14">
        <v>6.4616107198267698E-5</v>
      </c>
      <c r="M6627" s="14">
        <v>-0.306536518310076</v>
      </c>
    </row>
    <row r="6628" spans="1:13" x14ac:dyDescent="0.55000000000000004">
      <c r="A6628">
        <v>6623</v>
      </c>
      <c r="C6628">
        <f t="shared" si="315"/>
        <v>0.23168758850635007</v>
      </c>
      <c r="D6628">
        <f t="shared" si="316"/>
        <v>-1.623806345382121E-4</v>
      </c>
      <c r="E6628" s="2">
        <f t="shared" si="317"/>
        <v>0.27852893869561424</v>
      </c>
      <c r="K6628">
        <v>6623</v>
      </c>
      <c r="L6628" s="14">
        <v>1.3157341711766E-4</v>
      </c>
      <c r="M6628" s="14">
        <v>-0.29607082089667802</v>
      </c>
    </row>
    <row r="6629" spans="1:13" x14ac:dyDescent="0.55000000000000004">
      <c r="A6629">
        <v>6624</v>
      </c>
      <c r="C6629">
        <f t="shared" si="315"/>
        <v>0.10133378605833007</v>
      </c>
      <c r="D6629">
        <f t="shared" si="316"/>
        <v>-1.6257109271558361E-4</v>
      </c>
      <c r="E6629" s="2">
        <f t="shared" si="317"/>
        <v>9.7835166722426425E-2</v>
      </c>
      <c r="K6629">
        <v>6624</v>
      </c>
      <c r="L6629" s="14">
        <v>1.65577348497712E-4</v>
      </c>
      <c r="M6629" s="14">
        <v>-0.21145234969967699</v>
      </c>
    </row>
    <row r="6630" spans="1:13" x14ac:dyDescent="0.55000000000000004">
      <c r="A6630">
        <v>6625</v>
      </c>
      <c r="C6630">
        <f t="shared" si="315"/>
        <v>-5.445266074359606E-2</v>
      </c>
      <c r="D6630">
        <f t="shared" si="316"/>
        <v>-1.2195963334808652E-4</v>
      </c>
      <c r="E6630" s="2">
        <f t="shared" si="317"/>
        <v>3.772010722132545E-4</v>
      </c>
      <c r="K6630">
        <v>6625</v>
      </c>
      <c r="L6630" s="14">
        <v>1.58111405779214E-4</v>
      </c>
      <c r="M6630" s="14">
        <v>-7.3874325765247897E-2</v>
      </c>
    </row>
    <row r="6631" spans="1:13" x14ac:dyDescent="0.55000000000000004">
      <c r="A6631">
        <v>6626</v>
      </c>
      <c r="C6631">
        <f t="shared" si="315"/>
        <v>-0.19657263746989886</v>
      </c>
      <c r="D6631">
        <f t="shared" si="316"/>
        <v>-5.0738876715319653E-5</v>
      </c>
      <c r="E6631" s="2">
        <f t="shared" si="317"/>
        <v>7.7717518305629327E-2</v>
      </c>
      <c r="K6631">
        <v>6626</v>
      </c>
      <c r="L6631" s="14">
        <v>1.1104548063136001E-4</v>
      </c>
      <c r="M6631" s="14">
        <v>8.2205981340133502E-2</v>
      </c>
    </row>
    <row r="6632" spans="1:13" x14ac:dyDescent="0.55000000000000004">
      <c r="A6632">
        <v>6627</v>
      </c>
      <c r="C6632">
        <f t="shared" si="315"/>
        <v>-0.28935702561200322</v>
      </c>
      <c r="D6632">
        <f t="shared" si="316"/>
        <v>3.3216268479935476E-5</v>
      </c>
      <c r="E6632" s="2">
        <f t="shared" si="317"/>
        <v>0.25710407943709979</v>
      </c>
      <c r="K6632">
        <v>6627</v>
      </c>
      <c r="L6632" s="14">
        <v>3.6167525983233003E-5</v>
      </c>
      <c r="M6632" s="14">
        <v>0.217697290449994</v>
      </c>
    </row>
    <row r="6633" spans="1:13" x14ac:dyDescent="0.55000000000000004">
      <c r="A6633">
        <v>6628</v>
      </c>
      <c r="C6633">
        <f t="shared" si="315"/>
        <v>-0.30951889949118427</v>
      </c>
      <c r="D6633">
        <f t="shared" si="316"/>
        <v>1.0883483043244183E-4</v>
      </c>
      <c r="E6633" s="2">
        <f t="shared" si="317"/>
        <v>0.36988761019415689</v>
      </c>
      <c r="K6633">
        <v>6628</v>
      </c>
      <c r="L6633" s="14">
        <v>-4.7768809914437397E-5</v>
      </c>
      <c r="M6633" s="14">
        <v>0.29866496267070902</v>
      </c>
    </row>
    <row r="6634" spans="1:13" x14ac:dyDescent="0.55000000000000004">
      <c r="A6634">
        <v>6629</v>
      </c>
      <c r="C6634">
        <f t="shared" si="315"/>
        <v>-0.25199805373882539</v>
      </c>
      <c r="D6634">
        <f t="shared" si="316"/>
        <v>1.5713814400261029E-4</v>
      </c>
      <c r="E6634" s="2">
        <f t="shared" si="317"/>
        <v>0.31005763980098189</v>
      </c>
      <c r="K6634">
        <v>6629</v>
      </c>
      <c r="L6634" s="14">
        <v>-1.1974115103285401E-4</v>
      </c>
      <c r="M6634" s="14">
        <v>0.304830142207628</v>
      </c>
    </row>
    <row r="6635" spans="1:13" x14ac:dyDescent="0.55000000000000004">
      <c r="A6635">
        <v>6630</v>
      </c>
      <c r="C6635">
        <f t="shared" si="315"/>
        <v>-0.13123100819554076</v>
      </c>
      <c r="D6635">
        <f t="shared" si="316"/>
        <v>1.6600309563739391E-4</v>
      </c>
      <c r="E6635" s="2">
        <f t="shared" si="317"/>
        <v>0.13386797667506251</v>
      </c>
      <c r="K6635">
        <v>6630</v>
      </c>
      <c r="L6635" s="14">
        <v>-1.6172357805491999E-4</v>
      </c>
      <c r="M6635" s="14">
        <v>0.23464872159973299</v>
      </c>
    </row>
    <row r="6636" spans="1:13" x14ac:dyDescent="0.55000000000000004">
      <c r="A6636">
        <v>6631</v>
      </c>
      <c r="C6636">
        <f t="shared" si="315"/>
        <v>2.2472254274648797E-2</v>
      </c>
      <c r="D6636">
        <f t="shared" si="316"/>
        <v>1.3320476933481631E-4</v>
      </c>
      <c r="E6636" s="2">
        <f t="shared" si="317"/>
        <v>6.9265369045350619E-3</v>
      </c>
      <c r="K6636">
        <v>6631</v>
      </c>
      <c r="L6636" s="14">
        <v>-1.6320133169289E-4</v>
      </c>
      <c r="M6636" s="14">
        <v>0.105698073012196</v>
      </c>
    </row>
    <row r="6637" spans="1:13" x14ac:dyDescent="0.55000000000000004">
      <c r="A6637">
        <v>6632</v>
      </c>
      <c r="C6637">
        <f t="shared" si="315"/>
        <v>0.17053545459943795</v>
      </c>
      <c r="D6637">
        <f t="shared" si="316"/>
        <v>6.6974853662959453E-5</v>
      </c>
      <c r="E6637" s="2">
        <f t="shared" si="317"/>
        <v>4.8514806036213831E-2</v>
      </c>
      <c r="K6637">
        <v>6632</v>
      </c>
      <c r="L6637" s="14">
        <v>-1.2380429938081499E-4</v>
      </c>
      <c r="M6637" s="14">
        <v>-4.9725313664485599E-2</v>
      </c>
    </row>
    <row r="6638" spans="1:13" x14ac:dyDescent="0.55000000000000004">
      <c r="A6638">
        <v>6633</v>
      </c>
      <c r="C6638">
        <f t="shared" si="315"/>
        <v>0.2757978504198198</v>
      </c>
      <c r="D6638">
        <f t="shared" si="316"/>
        <v>-1.6064338557965927E-5</v>
      </c>
      <c r="E6638" s="2">
        <f t="shared" si="317"/>
        <v>0.21948525767469826</v>
      </c>
      <c r="K6638">
        <v>6633</v>
      </c>
      <c r="L6638" s="14">
        <v>-5.3399712262701003E-5</v>
      </c>
      <c r="M6638" s="14">
        <v>-0.19269468706044601</v>
      </c>
    </row>
    <row r="6639" spans="1:13" x14ac:dyDescent="0.55000000000000004">
      <c r="A6639">
        <v>6634</v>
      </c>
      <c r="C6639">
        <f t="shared" si="315"/>
        <v>0.31184079914605667</v>
      </c>
      <c r="D6639">
        <f t="shared" si="316"/>
        <v>-9.5071720412471213E-5</v>
      </c>
      <c r="E6639" s="2">
        <f t="shared" si="317"/>
        <v>0.35909250842995211</v>
      </c>
      <c r="K6639">
        <v>6634</v>
      </c>
      <c r="L6639" s="14">
        <v>3.0379164059371799E-5</v>
      </c>
      <c r="M6639" s="14">
        <v>-0.287402480691066</v>
      </c>
    </row>
    <row r="6640" spans="1:13" x14ac:dyDescent="0.55000000000000004">
      <c r="A6640">
        <v>6635</v>
      </c>
      <c r="C6640">
        <f t="shared" si="315"/>
        <v>0.26961828036914215</v>
      </c>
      <c r="D6640">
        <f t="shared" si="316"/>
        <v>-1.5021810439631007E-4</v>
      </c>
      <c r="E6640" s="2">
        <f t="shared" si="317"/>
        <v>0.33610637586385611</v>
      </c>
      <c r="K6640">
        <v>6635</v>
      </c>
      <c r="L6640" s="14">
        <v>1.06549390284123E-4</v>
      </c>
      <c r="M6640" s="14">
        <v>-0.31012854011705598</v>
      </c>
    </row>
    <row r="6641" spans="1:13" x14ac:dyDescent="0.55000000000000004">
      <c r="A6641">
        <v>6636</v>
      </c>
      <c r="C6641">
        <f t="shared" si="315"/>
        <v>0.1597272563220008</v>
      </c>
      <c r="D6641">
        <f t="shared" si="316"/>
        <v>-1.6766291052308397E-4</v>
      </c>
      <c r="E6641" s="2">
        <f t="shared" si="317"/>
        <v>0.17214884686886622</v>
      </c>
      <c r="K6641">
        <v>6636</v>
      </c>
      <c r="L6641" s="14">
        <v>1.5603366072778599E-4</v>
      </c>
      <c r="M6641" s="14">
        <v>-0.25518098277294199</v>
      </c>
    </row>
    <row r="6642" spans="1:13" x14ac:dyDescent="0.55000000000000004">
      <c r="A6642">
        <v>6637</v>
      </c>
      <c r="C6642">
        <f t="shared" si="315"/>
        <v>9.748057721465116E-3</v>
      </c>
      <c r="D6642">
        <f t="shared" si="316"/>
        <v>-1.4302786016231025E-4</v>
      </c>
      <c r="E6642" s="2">
        <f t="shared" si="317"/>
        <v>2.1336393187430178E-2</v>
      </c>
      <c r="K6642">
        <v>6637</v>
      </c>
      <c r="L6642" s="14">
        <v>1.66438332879617E-4</v>
      </c>
      <c r="M6642" s="14">
        <v>-0.136321765265455</v>
      </c>
    </row>
    <row r="6643" spans="1:13" x14ac:dyDescent="0.55000000000000004">
      <c r="A6643">
        <v>6638</v>
      </c>
      <c r="C6643">
        <f t="shared" si="315"/>
        <v>-0.14267769789440465</v>
      </c>
      <c r="D6643">
        <f t="shared" si="316"/>
        <v>-8.2495831688882357E-5</v>
      </c>
      <c r="E6643" s="2">
        <f t="shared" si="317"/>
        <v>2.5394902660376306E-2</v>
      </c>
      <c r="K6643">
        <v>6638</v>
      </c>
      <c r="L6643" s="14">
        <v>1.35157492053291E-4</v>
      </c>
      <c r="M6643" s="14">
        <v>1.66800840316008E-2</v>
      </c>
    </row>
    <row r="6644" spans="1:13" x14ac:dyDescent="0.55000000000000004">
      <c r="A6644">
        <v>6639</v>
      </c>
      <c r="C6644">
        <f t="shared" si="315"/>
        <v>-0.25929435874602957</v>
      </c>
      <c r="D6644">
        <f t="shared" si="316"/>
        <v>-1.2590883357070799E-6</v>
      </c>
      <c r="E6644" s="2">
        <f t="shared" si="317"/>
        <v>0.18045390285742635</v>
      </c>
      <c r="K6644">
        <v>6639</v>
      </c>
      <c r="L6644" s="14">
        <v>7.0025618886009993E-5</v>
      </c>
      <c r="M6644" s="14">
        <v>0.16550430280721301</v>
      </c>
    </row>
    <row r="6645" spans="1:13" x14ac:dyDescent="0.55000000000000004">
      <c r="A6645">
        <v>6640</v>
      </c>
      <c r="C6645">
        <f t="shared" si="315"/>
        <v>-0.31083360104345126</v>
      </c>
      <c r="D6645">
        <f t="shared" si="316"/>
        <v>8.0293659648109761E-5</v>
      </c>
      <c r="E6645" s="2">
        <f t="shared" si="317"/>
        <v>0.34071799832929273</v>
      </c>
      <c r="K6645">
        <v>6640</v>
      </c>
      <c r="L6645" s="14">
        <v>-1.2644604938674601E-5</v>
      </c>
      <c r="M6645" s="14">
        <v>0.27287694223060399</v>
      </c>
    </row>
    <row r="6646" spans="1:13" x14ac:dyDescent="0.55000000000000004">
      <c r="A6646">
        <v>6641</v>
      </c>
      <c r="C6646">
        <f t="shared" si="315"/>
        <v>-0.28436016133394659</v>
      </c>
      <c r="D6646">
        <f t="shared" si="316"/>
        <v>1.4169439151875168E-4</v>
      </c>
      <c r="E6646" s="2">
        <f t="shared" si="317"/>
        <v>0.35553316660739592</v>
      </c>
      <c r="K6646">
        <v>6641</v>
      </c>
      <c r="L6646" s="14">
        <v>-9.2147909015034005E-5</v>
      </c>
      <c r="M6646" s="14">
        <v>0.31190585866668702</v>
      </c>
    </row>
    <row r="6647" spans="1:13" x14ac:dyDescent="0.55000000000000004">
      <c r="A6647">
        <v>6642</v>
      </c>
      <c r="C6647">
        <f t="shared" si="315"/>
        <v>-0.18651831496624494</v>
      </c>
      <c r="D6647">
        <f t="shared" si="316"/>
        <v>1.6753281779898375E-4</v>
      </c>
      <c r="E6647" s="2">
        <f t="shared" si="317"/>
        <v>0.21098802932783881</v>
      </c>
      <c r="K6647">
        <v>6642</v>
      </c>
      <c r="L6647" s="14">
        <v>-1.4857219763445099E-4</v>
      </c>
      <c r="M6647" s="14">
        <v>0.272816017876227</v>
      </c>
    </row>
    <row r="6648" spans="1:13" x14ac:dyDescent="0.55000000000000004">
      <c r="A6648">
        <v>6643</v>
      </c>
      <c r="C6648">
        <f t="shared" si="315"/>
        <v>-4.1864303036153246E-2</v>
      </c>
      <c r="D6648">
        <f t="shared" si="316"/>
        <v>1.5132403812328035E-4</v>
      </c>
      <c r="E6648" s="2">
        <f t="shared" si="317"/>
        <v>4.2957543283478526E-2</v>
      </c>
      <c r="K6648">
        <v>6643</v>
      </c>
      <c r="L6648" s="14">
        <v>-1.6778565768131999E-4</v>
      </c>
      <c r="M6648" s="14">
        <v>0.16539771298096101</v>
      </c>
    </row>
    <row r="6649" spans="1:13" x14ac:dyDescent="0.55000000000000004">
      <c r="A6649">
        <v>6644</v>
      </c>
      <c r="C6649">
        <f t="shared" si="315"/>
        <v>0.11329676652652074</v>
      </c>
      <c r="D6649">
        <f t="shared" si="316"/>
        <v>9.7136114536275741E-5</v>
      </c>
      <c r="E6649" s="2">
        <f t="shared" si="317"/>
        <v>9.3590613310428096E-3</v>
      </c>
      <c r="K6649">
        <v>6644</v>
      </c>
      <c r="L6649" s="14">
        <v>-1.4497615889524901E-4</v>
      </c>
      <c r="M6649" s="14">
        <v>1.65545248166926E-2</v>
      </c>
    </row>
    <row r="6650" spans="1:13" x14ac:dyDescent="0.55000000000000004">
      <c r="A6650">
        <v>6645</v>
      </c>
      <c r="C6650">
        <f t="shared" si="315"/>
        <v>0.24002273579739353</v>
      </c>
      <c r="D6650">
        <f t="shared" si="316"/>
        <v>1.8569073667505352E-5</v>
      </c>
      <c r="E6650" s="2">
        <f t="shared" si="317"/>
        <v>0.14172031148357786</v>
      </c>
      <c r="K6650">
        <v>6645</v>
      </c>
      <c r="L6650" s="14">
        <v>-8.58564817470665E-5</v>
      </c>
      <c r="M6650" s="14">
        <v>-0.136434846784732</v>
      </c>
    </row>
    <row r="6651" spans="1:13" x14ac:dyDescent="0.55000000000000004">
      <c r="A6651">
        <v>6646</v>
      </c>
      <c r="C6651">
        <f t="shared" si="315"/>
        <v>0.30650805766012507</v>
      </c>
      <c r="D6651">
        <f t="shared" si="316"/>
        <v>-6.4658413284538092E-5</v>
      </c>
      <c r="E6651" s="2">
        <f t="shared" si="317"/>
        <v>0.31557578321955204</v>
      </c>
      <c r="K6651">
        <v>6646</v>
      </c>
      <c r="L6651" s="14">
        <v>-5.2335161303861096E-6</v>
      </c>
      <c r="M6651" s="14">
        <v>-0.255253264628578</v>
      </c>
    </row>
    <row r="6652" spans="1:13" x14ac:dyDescent="0.55000000000000004">
      <c r="A6652">
        <v>6647</v>
      </c>
      <c r="C6652">
        <f t="shared" si="315"/>
        <v>0.29606631773030073</v>
      </c>
      <c r="D6652">
        <f t="shared" si="316"/>
        <v>-1.3165800139580393E-4</v>
      </c>
      <c r="E6652" s="2">
        <f t="shared" si="317"/>
        <v>0.36748842612192978</v>
      </c>
      <c r="K6652">
        <v>6647</v>
      </c>
      <c r="L6652" s="14">
        <v>7.67002160675264E-5</v>
      </c>
      <c r="M6652" s="14">
        <v>-0.310141918869904</v>
      </c>
    </row>
    <row r="6653" spans="1:13" x14ac:dyDescent="0.55000000000000004">
      <c r="A6653">
        <v>6648</v>
      </c>
      <c r="C6653">
        <f t="shared" si="315"/>
        <v>0.21131817263299338</v>
      </c>
      <c r="D6653">
        <f t="shared" si="316"/>
        <v>-1.6561420628720137E-4</v>
      </c>
      <c r="E6653" s="2">
        <f t="shared" si="317"/>
        <v>0.24867354235566788</v>
      </c>
      <c r="K6653">
        <v>6648</v>
      </c>
      <c r="L6653" s="14">
        <v>1.3942390333773001E-4</v>
      </c>
      <c r="M6653" s="14">
        <v>-0.28735360554947798</v>
      </c>
    </row>
    <row r="6654" spans="1:13" x14ac:dyDescent="0.55000000000000004">
      <c r="A6654">
        <v>6649</v>
      </c>
      <c r="C6654">
        <f t="shared" si="315"/>
        <v>7.3533620438465314E-2</v>
      </c>
      <c r="D6654">
        <f t="shared" si="316"/>
        <v>-1.5800473627099881E-4</v>
      </c>
      <c r="E6654" s="2">
        <f t="shared" si="317"/>
        <v>7.0824867947517425E-2</v>
      </c>
      <c r="K6654">
        <v>6649</v>
      </c>
      <c r="L6654" s="14">
        <v>1.67228009093897E-4</v>
      </c>
      <c r="M6654" s="14">
        <v>-0.192595799106833</v>
      </c>
    </row>
    <row r="6655" spans="1:13" x14ac:dyDescent="0.55000000000000004">
      <c r="A6655">
        <v>6650</v>
      </c>
      <c r="C6655">
        <f t="shared" si="315"/>
        <v>-8.2706320520379767E-2</v>
      </c>
      <c r="D6655">
        <f t="shared" si="316"/>
        <v>-1.1073940792636157E-4</v>
      </c>
      <c r="E6655" s="2">
        <f t="shared" si="317"/>
        <v>1.0959503288551743E-3</v>
      </c>
      <c r="K6655">
        <v>6650</v>
      </c>
      <c r="L6655" s="14">
        <v>1.5314882256524401E-4</v>
      </c>
      <c r="M6655" s="14">
        <v>-4.9601180000285697E-2</v>
      </c>
    </row>
    <row r="6656" spans="1:13" x14ac:dyDescent="0.55000000000000004">
      <c r="A6656">
        <v>6651</v>
      </c>
      <c r="C6656">
        <f t="shared" si="315"/>
        <v>-0.21818871833952416</v>
      </c>
      <c r="D6656">
        <f t="shared" si="316"/>
        <v>-3.5680822393720849E-5</v>
      </c>
      <c r="E6656" s="2">
        <f t="shared" si="317"/>
        <v>0.10497929230660828</v>
      </c>
      <c r="K6656">
        <v>6651</v>
      </c>
      <c r="L6656" s="14">
        <v>1.0071256335880499E-4</v>
      </c>
      <c r="M6656" s="14">
        <v>0.105816362340715</v>
      </c>
    </row>
    <row r="6657" spans="1:13" x14ac:dyDescent="0.55000000000000004">
      <c r="A6657">
        <v>6652</v>
      </c>
      <c r="C6657">
        <f t="shared" si="315"/>
        <v>-0.29891034690742502</v>
      </c>
      <c r="D6657">
        <f t="shared" si="316"/>
        <v>4.8332897465343297E-5</v>
      </c>
      <c r="E6657" s="2">
        <f t="shared" si="317"/>
        <v>0.28477366377849078</v>
      </c>
      <c r="K6657">
        <v>6652</v>
      </c>
      <c r="L6657" s="14">
        <v>2.3052217883769199E-5</v>
      </c>
      <c r="M6657" s="14">
        <v>0.23473154029642901</v>
      </c>
    </row>
    <row r="6658" spans="1:13" x14ac:dyDescent="0.55000000000000004">
      <c r="A6658">
        <v>6653</v>
      </c>
      <c r="C6658">
        <f t="shared" si="315"/>
        <v>-0.30461177893500668</v>
      </c>
      <c r="D6658">
        <f t="shared" si="316"/>
        <v>1.20216078839637E-4</v>
      </c>
      <c r="E6658" s="2">
        <f t="shared" si="317"/>
        <v>0.37145188510021809</v>
      </c>
      <c r="K6658">
        <v>6653</v>
      </c>
      <c r="L6658" s="14">
        <v>-6.03816985658344E-5</v>
      </c>
      <c r="M6658" s="14">
        <v>0.30485674781614402</v>
      </c>
    </row>
    <row r="6659" spans="1:13" x14ac:dyDescent="0.55000000000000004">
      <c r="A6659">
        <v>6654</v>
      </c>
      <c r="C6659">
        <f t="shared" si="315"/>
        <v>-0.2338620751567545</v>
      </c>
      <c r="D6659">
        <f t="shared" si="316"/>
        <v>1.619275583790687E-4</v>
      </c>
      <c r="E6659" s="2">
        <f t="shared" si="317"/>
        <v>0.28354641673587461</v>
      </c>
      <c r="K6659">
        <v>6654</v>
      </c>
      <c r="L6659" s="14">
        <v>-1.2869264402876101E-4</v>
      </c>
      <c r="M6659" s="14">
        <v>0.29862869165134198</v>
      </c>
    </row>
    <row r="6660" spans="1:13" x14ac:dyDescent="0.55000000000000004">
      <c r="A6660">
        <v>6655</v>
      </c>
      <c r="C6660">
        <f t="shared" si="315"/>
        <v>-0.10441791993557935</v>
      </c>
      <c r="D6660">
        <f t="shared" si="316"/>
        <v>1.6299863392746955E-4</v>
      </c>
      <c r="E6660" s="2">
        <f t="shared" si="317"/>
        <v>0.10370019532622016</v>
      </c>
      <c r="K6660">
        <v>6655</v>
      </c>
      <c r="L6660" s="14">
        <v>-1.64771718443481E-4</v>
      </c>
      <c r="M6660" s="14">
        <v>0.21760722710455499</v>
      </c>
    </row>
    <row r="6661" spans="1:13" x14ac:dyDescent="0.55000000000000004">
      <c r="A6661">
        <v>6656</v>
      </c>
      <c r="C6661">
        <f t="shared" si="315"/>
        <v>5.123293223430745E-2</v>
      </c>
      <c r="D6661">
        <f t="shared" si="316"/>
        <v>1.2316048809867211E-4</v>
      </c>
      <c r="E6661" s="2">
        <f t="shared" si="317"/>
        <v>9.5183050014569848E-4</v>
      </c>
      <c r="K6661">
        <v>6656</v>
      </c>
      <c r="L6661" s="14">
        <v>-1.5958269380450001E-4</v>
      </c>
      <c r="M6661" s="14">
        <v>8.2084682592199601E-2</v>
      </c>
    </row>
    <row r="6662" spans="1:13" x14ac:dyDescent="0.55000000000000004">
      <c r="A6662">
        <v>6657</v>
      </c>
      <c r="C6662">
        <f t="shared" ref="C6662:C6725" si="318">$D$1*COS($B$2*(A6662-$L$2)+$B$1)</f>
        <v>0.19402539831791019</v>
      </c>
      <c r="D6662">
        <f t="shared" ref="D6662:D6725" si="319">$D$2*COS($B$2*(A6662-$L$3)+$B$3)</f>
        <v>5.2411655774217701E-5</v>
      </c>
      <c r="E6662" s="2">
        <f t="shared" ref="E6662:E6725" si="320">(M6662-C6662)^2</f>
        <v>7.1835727199046587E-2</v>
      </c>
      <c r="K6662">
        <v>6657</v>
      </c>
      <c r="L6662" s="14">
        <v>-1.14425193523021E-4</v>
      </c>
      <c r="M6662" s="14">
        <v>-7.3996479891773603E-2</v>
      </c>
    </row>
    <row r="6663" spans="1:13" x14ac:dyDescent="0.55000000000000004">
      <c r="A6663">
        <v>6658</v>
      </c>
      <c r="C6663">
        <f t="shared" si="318"/>
        <v>0.28812157915287839</v>
      </c>
      <c r="D6663">
        <f t="shared" si="319"/>
        <v>-3.1491397397118536E-5</v>
      </c>
      <c r="E6663" s="2">
        <f t="shared" si="320"/>
        <v>0.24966645542515578</v>
      </c>
      <c r="K6663">
        <v>6658</v>
      </c>
      <c r="L6663" s="14">
        <v>-4.0609193681336001E-5</v>
      </c>
      <c r="M6663" s="14">
        <v>-0.21154476494601701</v>
      </c>
    </row>
    <row r="6664" spans="1:13" x14ac:dyDescent="0.55000000000000004">
      <c r="A6664">
        <v>6659</v>
      </c>
      <c r="C6664">
        <f t="shared" si="318"/>
        <v>0.30990531674504834</v>
      </c>
      <c r="D6664">
        <f t="shared" si="319"/>
        <v>-1.0749077361008751E-4</v>
      </c>
      <c r="E6664" s="2">
        <f t="shared" si="320"/>
        <v>0.36725498990527983</v>
      </c>
      <c r="K6664">
        <v>6659</v>
      </c>
      <c r="L6664" s="14">
        <v>4.3377630638988203E-5</v>
      </c>
      <c r="M6664" s="14">
        <v>-0.29611035129108398</v>
      </c>
    </row>
    <row r="6665" spans="1:13" x14ac:dyDescent="0.55000000000000004">
      <c r="A6665">
        <v>6660</v>
      </c>
      <c r="C6665">
        <f t="shared" si="318"/>
        <v>0.25390935211998789</v>
      </c>
      <c r="D6665">
        <f t="shared" si="319"/>
        <v>-1.5651223137265957E-4</v>
      </c>
      <c r="E6665" s="2">
        <f t="shared" si="320"/>
        <v>0.314073507784558</v>
      </c>
      <c r="K6665">
        <v>6660</v>
      </c>
      <c r="L6665" s="14">
        <v>1.16500258270493E-4</v>
      </c>
      <c r="M6665" s="14">
        <v>-0.30651326322004102</v>
      </c>
    </row>
    <row r="6666" spans="1:13" x14ac:dyDescent="0.55000000000000004">
      <c r="A6666">
        <v>6661</v>
      </c>
      <c r="C6666">
        <f t="shared" si="318"/>
        <v>0.13418749209730316</v>
      </c>
      <c r="D6666">
        <f t="shared" si="319"/>
        <v>-1.66252418076773E-4</v>
      </c>
      <c r="E6666" s="2">
        <f t="shared" si="320"/>
        <v>0.14012708078694752</v>
      </c>
      <c r="K6666">
        <v>6661</v>
      </c>
      <c r="L6666" s="14">
        <v>1.6044467350301999E-4</v>
      </c>
      <c r="M6666" s="14">
        <v>-0.24014802690529899</v>
      </c>
    </row>
    <row r="6667" spans="1:13" x14ac:dyDescent="0.55000000000000004">
      <c r="A6667">
        <v>6662</v>
      </c>
      <c r="C6667">
        <f t="shared" si="318"/>
        <v>-1.9212599993892705E-2</v>
      </c>
      <c r="D6667">
        <f t="shared" si="319"/>
        <v>-1.3426675216654109E-4</v>
      </c>
      <c r="E6667" s="2">
        <f t="shared" si="320"/>
        <v>8.9158214279984986E-3</v>
      </c>
      <c r="K6667">
        <v>6662</v>
      </c>
      <c r="L6667" s="14">
        <v>1.6420472493022199E-4</v>
      </c>
      <c r="M6667" s="14">
        <v>-0.11363622748192399</v>
      </c>
    </row>
    <row r="6668" spans="1:13" x14ac:dyDescent="0.55000000000000004">
      <c r="A6668">
        <v>6663</v>
      </c>
      <c r="C6668">
        <f t="shared" si="318"/>
        <v>-0.16779073445609732</v>
      </c>
      <c r="D6668">
        <f t="shared" si="319"/>
        <v>-6.8582961581088993E-5</v>
      </c>
      <c r="E6668" s="2">
        <f t="shared" si="320"/>
        <v>4.3734187669669258E-2</v>
      </c>
      <c r="K6668">
        <v>6663</v>
      </c>
      <c r="L6668" s="14">
        <v>1.2683868434649001E-4</v>
      </c>
      <c r="M6668" s="14">
        <v>4.1336470062275303E-2</v>
      </c>
    </row>
    <row r="6669" spans="1:13" x14ac:dyDescent="0.55000000000000004">
      <c r="A6669">
        <v>6664</v>
      </c>
      <c r="C6669">
        <f t="shared" si="318"/>
        <v>-0.2742569313178827</v>
      </c>
      <c r="D6669">
        <f t="shared" si="319"/>
        <v>1.4313706747087687E-5</v>
      </c>
      <c r="E6669" s="2">
        <f t="shared" si="320"/>
        <v>0.21179611910091706</v>
      </c>
      <c r="K6669">
        <v>6664</v>
      </c>
      <c r="L6669" s="14">
        <v>5.7705108418107199E-5</v>
      </c>
      <c r="M6669" s="14">
        <v>0.18595619224653401</v>
      </c>
    </row>
    <row r="6670" spans="1:13" x14ac:dyDescent="0.55000000000000004">
      <c r="A6670">
        <v>6665</v>
      </c>
      <c r="C6670">
        <f t="shared" si="318"/>
        <v>-0.31189041929635669</v>
      </c>
      <c r="D6670">
        <f t="shared" si="319"/>
        <v>9.361793638871774E-5</v>
      </c>
      <c r="E6670" s="2">
        <f t="shared" si="320"/>
        <v>0.3550878141009407</v>
      </c>
      <c r="K6670">
        <v>6665</v>
      </c>
      <c r="L6670" s="14">
        <v>-2.58810698900943E-5</v>
      </c>
      <c r="M6670" s="14">
        <v>0.28400203249418299</v>
      </c>
    </row>
    <row r="6671" spans="1:13" x14ac:dyDescent="0.55000000000000004">
      <c r="A6671">
        <v>6666</v>
      </c>
      <c r="C6671">
        <f t="shared" si="318"/>
        <v>-0.27124598616202539</v>
      </c>
      <c r="D6671">
        <f t="shared" si="319"/>
        <v>1.4942603730874098E-4</v>
      </c>
      <c r="E6671" s="2">
        <f t="shared" si="320"/>
        <v>0.33891467611088782</v>
      </c>
      <c r="K6671">
        <v>6666</v>
      </c>
      <c r="L6671" s="14">
        <v>-1.0298517368982E-4</v>
      </c>
      <c r="M6671" s="14">
        <v>0.31091780188296098</v>
      </c>
    </row>
    <row r="6672" spans="1:13" x14ac:dyDescent="0.55000000000000004">
      <c r="A6672">
        <v>6667</v>
      </c>
      <c r="C6672">
        <f t="shared" si="318"/>
        <v>-0.16252452791276953</v>
      </c>
      <c r="D6672">
        <f t="shared" si="319"/>
        <v>1.6773135251522956E-4</v>
      </c>
      <c r="E6672" s="2">
        <f t="shared" si="320"/>
        <v>0.17849510201208532</v>
      </c>
      <c r="K6672">
        <v>6667</v>
      </c>
      <c r="L6672" s="14">
        <v>-1.54296001865295E-4</v>
      </c>
      <c r="M6672" s="14">
        <v>0.259962278996139</v>
      </c>
    </row>
    <row r="6673" spans="1:13" x14ac:dyDescent="0.55000000000000004">
      <c r="A6673">
        <v>6668</v>
      </c>
      <c r="C6673">
        <f t="shared" si="318"/>
        <v>-1.3012838902643169E-2</v>
      </c>
      <c r="D6673">
        <f t="shared" si="319"/>
        <v>1.4393963373678472E-4</v>
      </c>
      <c r="E6673" s="2">
        <f t="shared" si="320"/>
        <v>2.4620882901088246E-2</v>
      </c>
      <c r="K6673">
        <v>6668</v>
      </c>
      <c r="L6673" s="14">
        <v>-1.66962439190703E-4</v>
      </c>
      <c r="M6673" s="14">
        <v>0.14389759064583599</v>
      </c>
    </row>
    <row r="6674" spans="1:13" x14ac:dyDescent="0.55000000000000004">
      <c r="A6674">
        <v>6669</v>
      </c>
      <c r="C6674">
        <f t="shared" si="318"/>
        <v>0.13976479838316583</v>
      </c>
      <c r="D6674">
        <f t="shared" si="319"/>
        <v>8.4022100897154661E-5</v>
      </c>
      <c r="E6674" s="2">
        <f t="shared" si="320"/>
        <v>2.1895695128199447E-2</v>
      </c>
      <c r="K6674">
        <v>6669</v>
      </c>
      <c r="L6674" s="14">
        <v>-1.3781209786102201E-4</v>
      </c>
      <c r="M6674" s="14">
        <v>-8.2071419575604106E-3</v>
      </c>
    </row>
    <row r="6675" spans="1:13" x14ac:dyDescent="0.55000000000000004">
      <c r="A6675">
        <v>6670</v>
      </c>
      <c r="C6675">
        <f t="shared" si="318"/>
        <v>0.2574644172830009</v>
      </c>
      <c r="D6675">
        <f t="shared" si="319"/>
        <v>3.0167917777031769E-6</v>
      </c>
      <c r="E6675" s="2">
        <f t="shared" si="320"/>
        <v>0.17282375214682646</v>
      </c>
      <c r="K6675">
        <v>6670</v>
      </c>
      <c r="L6675" s="14">
        <v>-7.41458616978608E-5</v>
      </c>
      <c r="M6675" s="14">
        <v>-0.15825634494427401</v>
      </c>
    </row>
    <row r="6676" spans="1:13" x14ac:dyDescent="0.55000000000000004">
      <c r="A6676">
        <v>6671</v>
      </c>
      <c r="C6676">
        <f t="shared" si="318"/>
        <v>0.31054589436370006</v>
      </c>
      <c r="D6676">
        <f t="shared" si="319"/>
        <v>-7.8745668486869883E-5</v>
      </c>
      <c r="E6676" s="2">
        <f t="shared" si="320"/>
        <v>0.3354902003601441</v>
      </c>
      <c r="K6676">
        <v>6671</v>
      </c>
      <c r="L6676" s="14">
        <v>8.0906654950625307E-6</v>
      </c>
      <c r="M6676" s="14">
        <v>-0.26866926458860502</v>
      </c>
    </row>
    <row r="6677" spans="1:13" x14ac:dyDescent="0.55000000000000004">
      <c r="A6677">
        <v>6672</v>
      </c>
      <c r="C6677">
        <f t="shared" si="318"/>
        <v>0.28568689774975409</v>
      </c>
      <c r="D6677">
        <f t="shared" si="319"/>
        <v>-1.4074462579067413E-4</v>
      </c>
      <c r="E6677" s="2">
        <f t="shared" si="320"/>
        <v>0.35698139199893891</v>
      </c>
      <c r="K6677">
        <v>6672</v>
      </c>
      <c r="L6677" s="14">
        <v>8.8300835323902501E-5</v>
      </c>
      <c r="M6677" s="14">
        <v>-0.31179230021360499</v>
      </c>
    </row>
    <row r="6678" spans="1:13" x14ac:dyDescent="0.55000000000000004">
      <c r="A6678">
        <v>6673</v>
      </c>
      <c r="C6678">
        <f t="shared" si="318"/>
        <v>0.18912651160262822</v>
      </c>
      <c r="D6678">
        <f t="shared" si="319"/>
        <v>-1.674196486823429E-4</v>
      </c>
      <c r="E6678" s="2">
        <f t="shared" si="320"/>
        <v>0.21711082983181815</v>
      </c>
      <c r="K6678">
        <v>6673</v>
      </c>
      <c r="L6678" s="14">
        <v>1.4639551316725699E-4</v>
      </c>
      <c r="M6678" s="14">
        <v>-0.27682502003110099</v>
      </c>
    </row>
    <row r="6679" spans="1:13" x14ac:dyDescent="0.55000000000000004">
      <c r="A6679">
        <v>6674</v>
      </c>
      <c r="C6679">
        <f t="shared" si="318"/>
        <v>4.5099357513803173E-2</v>
      </c>
      <c r="D6679">
        <f t="shared" si="319"/>
        <v>-1.5207586868093732E-4</v>
      </c>
      <c r="E6679" s="2">
        <f t="shared" si="320"/>
        <v>4.7360446415718606E-2</v>
      </c>
      <c r="K6679">
        <v>6674</v>
      </c>
      <c r="L6679" s="14">
        <v>1.67824526566042E-4</v>
      </c>
      <c r="M6679" s="14">
        <v>-0.17252519628405899</v>
      </c>
    </row>
    <row r="6680" spans="1:13" x14ac:dyDescent="0.55000000000000004">
      <c r="A6680">
        <v>6675</v>
      </c>
      <c r="C6680">
        <f t="shared" si="318"/>
        <v>-0.11024678469195638</v>
      </c>
      <c r="D6680">
        <f t="shared" si="319"/>
        <v>-9.8564251145589419E-5</v>
      </c>
      <c r="E6680" s="2">
        <f t="shared" si="320"/>
        <v>7.2643945858061436E-3</v>
      </c>
      <c r="K6680">
        <v>6675</v>
      </c>
      <c r="L6680" s="14">
        <v>1.47220846178583E-4</v>
      </c>
      <c r="M6680" s="14">
        <v>-2.5015366859057801E-2</v>
      </c>
    </row>
    <row r="6681" spans="1:13" x14ac:dyDescent="0.55000000000000004">
      <c r="A6681">
        <v>6676</v>
      </c>
      <c r="C6681">
        <f t="shared" si="318"/>
        <v>-0.23792330775787429</v>
      </c>
      <c r="D6681">
        <f t="shared" si="319"/>
        <v>-2.0315084142269237E-5</v>
      </c>
      <c r="E6681" s="2">
        <f t="shared" si="320"/>
        <v>0.13445644019079717</v>
      </c>
      <c r="K6681">
        <v>6676</v>
      </c>
      <c r="L6681" s="14">
        <v>8.9744791573873005E-5</v>
      </c>
      <c r="M6681" s="14">
        <v>0.128759716379864</v>
      </c>
    </row>
    <row r="6682" spans="1:13" x14ac:dyDescent="0.55000000000000004">
      <c r="A6682">
        <v>6677</v>
      </c>
      <c r="C6682">
        <f t="shared" si="318"/>
        <v>-0.3058860956010917</v>
      </c>
      <c r="D6682">
        <f t="shared" si="319"/>
        <v>6.3032740770499319E-5</v>
      </c>
      <c r="E6682" s="2">
        <f t="shared" si="320"/>
        <v>0.3093275444012154</v>
      </c>
      <c r="K6682">
        <v>6677</v>
      </c>
      <c r="L6682" s="14">
        <v>9.7915971832185201E-6</v>
      </c>
      <c r="M6682" s="14">
        <v>0.25028612988415799</v>
      </c>
    </row>
    <row r="6683" spans="1:13" x14ac:dyDescent="0.55000000000000004">
      <c r="A6683">
        <v>6678</v>
      </c>
      <c r="C6683">
        <f t="shared" si="318"/>
        <v>-0.29707792101868702</v>
      </c>
      <c r="D6683">
        <f t="shared" si="319"/>
        <v>1.3056067637705329E-4</v>
      </c>
      <c r="E6683" s="2">
        <f t="shared" si="320"/>
        <v>0.36748419954722744</v>
      </c>
      <c r="K6683">
        <v>6678</v>
      </c>
      <c r="L6683" s="14">
        <v>-7.2613963464632E-5</v>
      </c>
      <c r="M6683" s="14">
        <v>0.30912682949653902</v>
      </c>
    </row>
    <row r="6684" spans="1:13" x14ac:dyDescent="0.55000000000000004">
      <c r="A6684">
        <v>6679</v>
      </c>
      <c r="C6684">
        <f t="shared" si="318"/>
        <v>-0.21370945016631981</v>
      </c>
      <c r="D6684">
        <f t="shared" si="319"/>
        <v>1.653206342136691E-4</v>
      </c>
      <c r="E6684" s="2">
        <f t="shared" si="320"/>
        <v>0.2542723457629677</v>
      </c>
      <c r="K6684">
        <v>6679</v>
      </c>
      <c r="L6684" s="14">
        <v>-1.3683290649843901E-4</v>
      </c>
      <c r="M6684" s="14">
        <v>0.29054479697788399</v>
      </c>
    </row>
    <row r="6685" spans="1:13" x14ac:dyDescent="0.55000000000000004">
      <c r="A6685">
        <v>6680</v>
      </c>
      <c r="C6685">
        <f t="shared" si="318"/>
        <v>-7.6704411959998109E-2</v>
      </c>
      <c r="D6685">
        <f t="shared" si="319"/>
        <v>1.5858859754513317E-4</v>
      </c>
      <c r="E6685" s="2">
        <f t="shared" si="320"/>
        <v>7.6119943459636949E-2</v>
      </c>
      <c r="K6685">
        <v>6680</v>
      </c>
      <c r="L6685" s="14">
        <v>-1.6678119924998699E-4</v>
      </c>
      <c r="M6685" s="14">
        <v>0.199194017647053</v>
      </c>
    </row>
    <row r="6686" spans="1:13" x14ac:dyDescent="0.55000000000000004">
      <c r="A6686">
        <v>6681</v>
      </c>
      <c r="C6686">
        <f t="shared" si="318"/>
        <v>7.9551816847563059E-2</v>
      </c>
      <c r="D6686">
        <f t="shared" si="319"/>
        <v>1.1205416567517403E-4</v>
      </c>
      <c r="E6686" s="2">
        <f t="shared" si="320"/>
        <v>4.6647170169410998E-4</v>
      </c>
      <c r="K6686">
        <v>6681</v>
      </c>
      <c r="L6686" s="14">
        <v>-1.5495810601392999E-4</v>
      </c>
      <c r="M6686" s="14">
        <v>5.7953860886544202E-2</v>
      </c>
    </row>
    <row r="6687" spans="1:13" x14ac:dyDescent="0.55000000000000004">
      <c r="A6687">
        <v>6682</v>
      </c>
      <c r="C6687">
        <f t="shared" si="318"/>
        <v>0.21584221644563886</v>
      </c>
      <c r="D6687">
        <f t="shared" si="319"/>
        <v>3.7396500135153973E-5</v>
      </c>
      <c r="E6687" s="2">
        <f t="shared" si="320"/>
        <v>9.8372192587262874E-2</v>
      </c>
      <c r="K6687">
        <v>6682</v>
      </c>
      <c r="L6687" s="14">
        <v>-1.04324793836384E-4</v>
      </c>
      <c r="M6687" s="14">
        <v>-9.7801199852651802E-2</v>
      </c>
    </row>
    <row r="6688" spans="1:13" x14ac:dyDescent="0.55000000000000004">
      <c r="A6688">
        <v>6683</v>
      </c>
      <c r="C6688">
        <f t="shared" si="318"/>
        <v>0.2979607693074553</v>
      </c>
      <c r="D6688">
        <f t="shared" si="319"/>
        <v>-4.6646898680764591E-5</v>
      </c>
      <c r="E6688" s="2">
        <f t="shared" si="320"/>
        <v>0.27775230725538685</v>
      </c>
      <c r="K6688">
        <v>6683</v>
      </c>
      <c r="L6688" s="14">
        <v>-2.7562689858479899E-5</v>
      </c>
      <c r="M6688" s="14">
        <v>-0.22906134337415399</v>
      </c>
    </row>
    <row r="6689" spans="1:13" x14ac:dyDescent="0.55000000000000004">
      <c r="A6689">
        <v>6684</v>
      </c>
      <c r="C6689">
        <f t="shared" si="318"/>
        <v>0.30529744959107036</v>
      </c>
      <c r="D6689">
        <f t="shared" si="319"/>
        <v>-1.1898290916880175E-4</v>
      </c>
      <c r="E6689" s="2">
        <f t="shared" si="320"/>
        <v>0.36996697013886548</v>
      </c>
      <c r="K6689">
        <v>6684</v>
      </c>
      <c r="L6689" s="14">
        <v>5.6102660780994902E-5</v>
      </c>
      <c r="M6689" s="14">
        <v>-0.30295165245418998</v>
      </c>
    </row>
    <row r="6690" spans="1:13" x14ac:dyDescent="0.55000000000000004">
      <c r="A6690">
        <v>6685</v>
      </c>
      <c r="C6690">
        <f t="shared" si="318"/>
        <v>0.23601090518697029</v>
      </c>
      <c r="D6690">
        <f t="shared" si="319"/>
        <v>-1.6145671741620233E-4</v>
      </c>
      <c r="E6690" s="2">
        <f t="shared" si="320"/>
        <v>0.28834402573232742</v>
      </c>
      <c r="K6690">
        <v>6685</v>
      </c>
      <c r="L6690" s="14">
        <v>1.2571675199222901E-4</v>
      </c>
      <c r="M6690" s="14">
        <v>-0.30096584080146399</v>
      </c>
    </row>
    <row r="6691" spans="1:13" x14ac:dyDescent="0.55000000000000004">
      <c r="A6691">
        <v>6686</v>
      </c>
      <c r="C6691">
        <f t="shared" si="318"/>
        <v>0.10749059829610627</v>
      </c>
      <c r="D6691">
        <f t="shared" si="319"/>
        <v>-1.6340829282971144E-4</v>
      </c>
      <c r="E6691" s="2">
        <f t="shared" si="320"/>
        <v>0.10962182343972912</v>
      </c>
      <c r="K6691">
        <v>6686</v>
      </c>
      <c r="L6691" s="14">
        <v>1.638443027769E-4</v>
      </c>
      <c r="M6691" s="14">
        <v>-0.22360126726348301</v>
      </c>
    </row>
    <row r="6692" spans="1:13" x14ac:dyDescent="0.55000000000000004">
      <c r="A6692">
        <v>6687</v>
      </c>
      <c r="C6692">
        <f t="shared" si="318"/>
        <v>-4.8007583045040672E-2</v>
      </c>
      <c r="D6692">
        <f t="shared" si="319"/>
        <v>-1.2434783111648411E-4</v>
      </c>
      <c r="E6692" s="2">
        <f t="shared" si="320"/>
        <v>1.7831014704803938E-3</v>
      </c>
      <c r="K6692">
        <v>6687</v>
      </c>
      <c r="L6692" s="14">
        <v>1.6093603151483399E-4</v>
      </c>
      <c r="M6692" s="14">
        <v>-9.0234369217805394E-2</v>
      </c>
    </row>
    <row r="6693" spans="1:13" x14ac:dyDescent="0.55000000000000004">
      <c r="A6693">
        <v>6688</v>
      </c>
      <c r="C6693">
        <f t="shared" si="318"/>
        <v>-0.19145687296144284</v>
      </c>
      <c r="D6693">
        <f t="shared" si="319"/>
        <v>-5.4078684837334018E-5</v>
      </c>
      <c r="E6693" s="2">
        <f t="shared" si="320"/>
        <v>6.6146263678570322E-2</v>
      </c>
      <c r="K6693">
        <v>6688</v>
      </c>
      <c r="L6693" s="14">
        <v>1.1772033278522E-4</v>
      </c>
      <c r="M6693" s="14">
        <v>6.57322863718586E-2</v>
      </c>
    </row>
    <row r="6694" spans="1:13" x14ac:dyDescent="0.55000000000000004">
      <c r="A6694">
        <v>6689</v>
      </c>
      <c r="C6694">
        <f t="shared" si="318"/>
        <v>-0.28685452335520339</v>
      </c>
      <c r="D6694">
        <f t="shared" si="319"/>
        <v>2.9763071447754271E-5</v>
      </c>
      <c r="E6694" s="2">
        <f t="shared" si="320"/>
        <v>0.24215296809197215</v>
      </c>
      <c r="K6694">
        <v>6689</v>
      </c>
      <c r="L6694" s="14">
        <v>4.5020846425621303E-5</v>
      </c>
      <c r="M6694" s="14">
        <v>0.20523588306619001</v>
      </c>
    </row>
    <row r="6695" spans="1:13" x14ac:dyDescent="0.55000000000000004">
      <c r="A6695">
        <v>6690</v>
      </c>
      <c r="C6695">
        <f t="shared" si="318"/>
        <v>-0.31025773480087721</v>
      </c>
      <c r="D6695">
        <f t="shared" si="319"/>
        <v>1.0613492415333339E-4</v>
      </c>
      <c r="E6695" s="2">
        <f t="shared" si="320"/>
        <v>0.36432645860087542</v>
      </c>
      <c r="K6695">
        <v>6690</v>
      </c>
      <c r="L6695" s="14">
        <v>-3.8954390210329103E-5</v>
      </c>
      <c r="M6695" s="14">
        <v>0.29333687965561001</v>
      </c>
    </row>
    <row r="6696" spans="1:13" x14ac:dyDescent="0.55000000000000004">
      <c r="A6696">
        <v>6691</v>
      </c>
      <c r="C6696">
        <f t="shared" si="318"/>
        <v>-0.255792794527473</v>
      </c>
      <c r="D6696">
        <f t="shared" si="319"/>
        <v>1.558691480455254E-4</v>
      </c>
      <c r="E6696" s="2">
        <f t="shared" si="320"/>
        <v>0.31782830245781046</v>
      </c>
      <c r="K6696">
        <v>6691</v>
      </c>
      <c r="L6696" s="14">
        <v>-1.1317325816261001E-4</v>
      </c>
      <c r="M6696" s="14">
        <v>0.30796983500539199</v>
      </c>
    </row>
    <row r="6697" spans="1:13" x14ac:dyDescent="0.55000000000000004">
      <c r="A6697">
        <v>6692</v>
      </c>
      <c r="C6697">
        <f t="shared" si="318"/>
        <v>-0.13712925451198177</v>
      </c>
      <c r="D6697">
        <f t="shared" si="319"/>
        <v>1.6648350123924844E-4</v>
      </c>
      <c r="E6697" s="2">
        <f t="shared" si="320"/>
        <v>0.1463820630443512</v>
      </c>
      <c r="K6697">
        <v>6692</v>
      </c>
      <c r="L6697" s="14">
        <v>-1.5904718153214199E-4</v>
      </c>
      <c r="M6697" s="14">
        <v>0.24546983467191999</v>
      </c>
    </row>
    <row r="6698" spans="1:13" x14ac:dyDescent="0.55000000000000004">
      <c r="A6698">
        <v>6693</v>
      </c>
      <c r="C6698">
        <f t="shared" si="318"/>
        <v>1.5950837930673166E-2</v>
      </c>
      <c r="D6698">
        <f t="shared" si="319"/>
        <v>1.353140048156914E-4</v>
      </c>
      <c r="E6698" s="2">
        <f t="shared" si="320"/>
        <v>1.1138597359288904E-2</v>
      </c>
      <c r="K6698">
        <v>6693</v>
      </c>
      <c r="L6698" s="14">
        <v>-1.6508675162986601E-4</v>
      </c>
      <c r="M6698" s="14">
        <v>0.12149039146056501</v>
      </c>
    </row>
    <row r="6699" spans="1:13" x14ac:dyDescent="0.55000000000000004">
      <c r="A6699">
        <v>6694</v>
      </c>
      <c r="C6699">
        <f t="shared" si="318"/>
        <v>0.16502760626971577</v>
      </c>
      <c r="D6699">
        <f t="shared" si="319"/>
        <v>7.0183545376311822E-5</v>
      </c>
      <c r="E6699" s="2">
        <f t="shared" si="320"/>
        <v>3.9182096432732856E-2</v>
      </c>
      <c r="K6699">
        <v>6694</v>
      </c>
      <c r="L6699" s="14">
        <v>-1.2977932065803401E-4</v>
      </c>
      <c r="M6699" s="14">
        <v>-3.2917073963759702E-2</v>
      </c>
    </row>
    <row r="6700" spans="1:13" x14ac:dyDescent="0.55000000000000004">
      <c r="A6700">
        <v>6695</v>
      </c>
      <c r="C6700">
        <f t="shared" si="318"/>
        <v>0.272685923941</v>
      </c>
      <c r="D6700">
        <f t="shared" si="319"/>
        <v>-1.2561504600763775E-5</v>
      </c>
      <c r="E6700" s="2">
        <f t="shared" si="320"/>
        <v>0.2040926795415027</v>
      </c>
      <c r="K6700">
        <v>6695</v>
      </c>
      <c r="L6700" s="14">
        <v>-6.1967853734942006E-5</v>
      </c>
      <c r="M6700" s="14">
        <v>-0.17908025401116001</v>
      </c>
    </row>
    <row r="6701" spans="1:13" x14ac:dyDescent="0.55000000000000004">
      <c r="A6701">
        <v>6696</v>
      </c>
      <c r="C6701">
        <f t="shared" si="318"/>
        <v>0.31190582246631471</v>
      </c>
      <c r="D6701">
        <f t="shared" si="319"/>
        <v>-9.2153881696515098E-5</v>
      </c>
      <c r="E6701" s="2">
        <f t="shared" si="320"/>
        <v>0.35081632373770755</v>
      </c>
      <c r="K6701">
        <v>6696</v>
      </c>
      <c r="L6701" s="14">
        <v>2.1363846576722199E-5</v>
      </c>
      <c r="M6701" s="14">
        <v>-0.28039167350822303</v>
      </c>
    </row>
    <row r="6702" spans="1:13" x14ac:dyDescent="0.55000000000000004">
      <c r="A6702">
        <v>6697</v>
      </c>
      <c r="C6702">
        <f t="shared" si="318"/>
        <v>0.27284393400787949</v>
      </c>
      <c r="D6702">
        <f t="shared" si="319"/>
        <v>-1.4861757693858017E-4</v>
      </c>
      <c r="E6702" s="2">
        <f t="shared" si="320"/>
        <v>0.34143125654146067</v>
      </c>
      <c r="K6702">
        <v>6697</v>
      </c>
      <c r="L6702" s="14">
        <v>9.9344838981563994E-5</v>
      </c>
      <c r="M6702" s="14">
        <v>-0.31147725895148998</v>
      </c>
    </row>
    <row r="6703" spans="1:13" x14ac:dyDescent="0.55000000000000004">
      <c r="A6703">
        <v>6698</v>
      </c>
      <c r="C6703">
        <f t="shared" si="318"/>
        <v>0.16530396920727833</v>
      </c>
      <c r="D6703">
        <f t="shared" si="319"/>
        <v>-1.6778139297902843E-4</v>
      </c>
      <c r="E6703" s="2">
        <f t="shared" si="320"/>
        <v>0.18477566648501273</v>
      </c>
      <c r="K6703">
        <v>6698</v>
      </c>
      <c r="L6703" s="14">
        <v>1.52444300172834E-4</v>
      </c>
      <c r="M6703" s="14">
        <v>-0.264551432625725</v>
      </c>
    </row>
    <row r="6704" spans="1:13" x14ac:dyDescent="0.55000000000000004">
      <c r="A6704">
        <v>6699</v>
      </c>
      <c r="C6704">
        <f t="shared" si="318"/>
        <v>1.6276192466859053E-2</v>
      </c>
      <c r="D6704">
        <f t="shared" si="319"/>
        <v>-1.4483561593289906E-4</v>
      </c>
      <c r="E6704" s="2">
        <f t="shared" si="320"/>
        <v>2.810425970903847E-2</v>
      </c>
      <c r="K6704">
        <v>6699</v>
      </c>
      <c r="L6704" s="14">
        <v>1.6736314069003801E-4</v>
      </c>
      <c r="M6704" s="14">
        <v>-0.15136705884090601</v>
      </c>
    </row>
    <row r="6705" spans="1:13" x14ac:dyDescent="0.55000000000000004">
      <c r="A6705">
        <v>6700</v>
      </c>
      <c r="C6705">
        <f t="shared" si="318"/>
        <v>-0.13683656550782569</v>
      </c>
      <c r="D6705">
        <f t="shared" si="319"/>
        <v>-8.5539152180165979E-5</v>
      </c>
      <c r="E6705" s="2">
        <f t="shared" si="320"/>
        <v>1.8649917108966525E-2</v>
      </c>
      <c r="K6705">
        <v>6700</v>
      </c>
      <c r="L6705" s="14">
        <v>1.4036484437587299E-4</v>
      </c>
      <c r="M6705" s="14">
        <v>-2.7186615632223202E-4</v>
      </c>
    </row>
    <row r="6706" spans="1:13" x14ac:dyDescent="0.55000000000000004">
      <c r="A6706">
        <v>6701</v>
      </c>
      <c r="C6706">
        <f t="shared" si="318"/>
        <v>-0.25560622982599518</v>
      </c>
      <c r="D6706">
        <f t="shared" si="319"/>
        <v>-4.7741642524794845E-6</v>
      </c>
      <c r="E6706" s="2">
        <f t="shared" si="320"/>
        <v>0.16524033695120691</v>
      </c>
      <c r="K6706">
        <v>6701</v>
      </c>
      <c r="L6706" s="14">
        <v>7.8211302027492995E-5</v>
      </c>
      <c r="M6706" s="14">
        <v>0.15089141709364801</v>
      </c>
    </row>
    <row r="6707" spans="1:13" x14ac:dyDescent="0.55000000000000004">
      <c r="A6707">
        <v>6702</v>
      </c>
      <c r="C6707">
        <f t="shared" si="318"/>
        <v>-0.31022411820920598</v>
      </c>
      <c r="D6707">
        <f t="shared" si="319"/>
        <v>7.71890382690129E-5</v>
      </c>
      <c r="E6707" s="2">
        <f t="shared" si="320"/>
        <v>0.33003545917985883</v>
      </c>
      <c r="K6707">
        <v>6702</v>
      </c>
      <c r="L6707" s="14">
        <v>-3.5307461013656999E-6</v>
      </c>
      <c r="M6707" s="14">
        <v>0.264263008870121</v>
      </c>
    </row>
    <row r="6708" spans="1:13" x14ac:dyDescent="0.55000000000000004">
      <c r="A6708">
        <v>6703</v>
      </c>
      <c r="C6708">
        <f t="shared" si="318"/>
        <v>-0.28698229193008568</v>
      </c>
      <c r="D6708">
        <f t="shared" si="319"/>
        <v>1.3977941920325637E-4</v>
      </c>
      <c r="E6708" s="2">
        <f t="shared" si="320"/>
        <v>0.35811916223462331</v>
      </c>
      <c r="K6708">
        <v>6703</v>
      </c>
      <c r="L6708" s="14">
        <v>-8.4388496965978805E-5</v>
      </c>
      <c r="M6708" s="14">
        <v>0.31144829070638302</v>
      </c>
    </row>
    <row r="6709" spans="1:13" x14ac:dyDescent="0.55000000000000004">
      <c r="A6709">
        <v>6704</v>
      </c>
      <c r="C6709">
        <f t="shared" si="318"/>
        <v>-0.19171395948326503</v>
      </c>
      <c r="D6709">
        <f t="shared" si="319"/>
        <v>1.6728811223386562E-4</v>
      </c>
      <c r="E6709" s="2">
        <f t="shared" si="320"/>
        <v>0.22310826441044623</v>
      </c>
      <c r="K6709">
        <v>6704</v>
      </c>
      <c r="L6709" s="14">
        <v>-1.4411062525723301E-4</v>
      </c>
      <c r="M6709" s="14">
        <v>0.280629416050304</v>
      </c>
    </row>
    <row r="6710" spans="1:13" x14ac:dyDescent="0.55000000000000004">
      <c r="A6710">
        <v>6705</v>
      </c>
      <c r="C6710">
        <f t="shared" si="318"/>
        <v>-4.8329464215779293E-2</v>
      </c>
      <c r="D6710">
        <f t="shared" si="319"/>
        <v>1.5281101524739995E-4</v>
      </c>
      <c r="E6710" s="2">
        <f t="shared" si="320"/>
        <v>5.1917731255709317E-2</v>
      </c>
      <c r="K6710">
        <v>6705</v>
      </c>
      <c r="L6710" s="14">
        <v>-1.6773935345539901E-4</v>
      </c>
      <c r="M6710" s="14">
        <v>0.17952516324591899</v>
      </c>
    </row>
    <row r="6711" spans="1:13" x14ac:dyDescent="0.55000000000000004">
      <c r="A6711">
        <v>6706</v>
      </c>
      <c r="C6711">
        <f t="shared" si="318"/>
        <v>0.10718470786558984</v>
      </c>
      <c r="D6711">
        <f t="shared" si="319"/>
        <v>9.9981574434469993E-5</v>
      </c>
      <c r="E6711" s="2">
        <f t="shared" si="320"/>
        <v>5.4356687967481816E-3</v>
      </c>
      <c r="K6711">
        <v>6706</v>
      </c>
      <c r="L6711" s="14">
        <v>-1.49356720001257E-4</v>
      </c>
      <c r="M6711" s="14">
        <v>3.3457719613334602E-2</v>
      </c>
    </row>
    <row r="6712" spans="1:13" x14ac:dyDescent="0.55000000000000004">
      <c r="A6712">
        <v>6707</v>
      </c>
      <c r="C6712">
        <f t="shared" si="318"/>
        <v>0.23579777754707698</v>
      </c>
      <c r="D6712">
        <f t="shared" si="319"/>
        <v>2.2058865882863245E-5</v>
      </c>
      <c r="E6712" s="2">
        <f t="shared" si="320"/>
        <v>0.12729710251604651</v>
      </c>
      <c r="K6712">
        <v>6707</v>
      </c>
      <c r="L6712" s="14">
        <v>-9.3566769480976595E-5</v>
      </c>
      <c r="M6712" s="14">
        <v>-0.120989417453033</v>
      </c>
    </row>
    <row r="6713" spans="1:13" x14ac:dyDescent="0.55000000000000004">
      <c r="A6713">
        <v>6708</v>
      </c>
      <c r="C6713">
        <f t="shared" si="318"/>
        <v>0.3052305752861052</v>
      </c>
      <c r="D6713">
        <f t="shared" si="319"/>
        <v>-6.1400153039068778E-5</v>
      </c>
      <c r="E6713" s="2">
        <f t="shared" si="320"/>
        <v>0.30290117052290744</v>
      </c>
      <c r="K6713">
        <v>6708</v>
      </c>
      <c r="L6713" s="14">
        <v>-1.43424410980873E-5</v>
      </c>
      <c r="M6713" s="14">
        <v>-0.245134004354434</v>
      </c>
    </row>
    <row r="6714" spans="1:13" x14ac:dyDescent="0.55000000000000004">
      <c r="A6714">
        <v>6709</v>
      </c>
      <c r="C6714">
        <f t="shared" si="318"/>
        <v>0.29805693238133707</v>
      </c>
      <c r="D6714">
        <f t="shared" si="319"/>
        <v>-1.2944902776315309E-4</v>
      </c>
      <c r="E6714" s="2">
        <f t="shared" si="320"/>
        <v>0.36716351573037059</v>
      </c>
      <c r="K6714">
        <v>6709</v>
      </c>
      <c r="L6714" s="14">
        <v>6.8474040631862806E-5</v>
      </c>
      <c r="M6714" s="14">
        <v>-0.30788325916430598</v>
      </c>
    </row>
    <row r="6715" spans="1:13" x14ac:dyDescent="0.55000000000000004">
      <c r="A6715">
        <v>6710</v>
      </c>
      <c r="C6715">
        <f t="shared" si="318"/>
        <v>0.21607728199050347</v>
      </c>
      <c r="D6715">
        <f t="shared" si="319"/>
        <v>-1.6500892508769459E-4</v>
      </c>
      <c r="E6715" s="2">
        <f t="shared" si="320"/>
        <v>0.25969065539585262</v>
      </c>
      <c r="K6715">
        <v>6710</v>
      </c>
      <c r="L6715" s="14">
        <v>1.3414077410345401E-4</v>
      </c>
      <c r="M6715" s="14">
        <v>-0.29352124174740202</v>
      </c>
    </row>
    <row r="6716" spans="1:13" x14ac:dyDescent="0.55000000000000004">
      <c r="A6716">
        <v>6711</v>
      </c>
      <c r="C6716">
        <f t="shared" si="318"/>
        <v>7.9866788367780064E-2</v>
      </c>
      <c r="D6716">
        <f t="shared" si="319"/>
        <v>-1.5915506032739688E-4</v>
      </c>
      <c r="E6716" s="2">
        <f t="shared" si="320"/>
        <v>8.1516986128553917E-2</v>
      </c>
      <c r="K6716">
        <v>6711</v>
      </c>
      <c r="L6716" s="14">
        <v>1.6621111855188601E-4</v>
      </c>
      <c r="M6716" s="14">
        <v>-0.20564500846127201</v>
      </c>
    </row>
    <row r="6717" spans="1:13" x14ac:dyDescent="0.55000000000000004">
      <c r="A6717">
        <v>6712</v>
      </c>
      <c r="C6717">
        <f t="shared" si="318"/>
        <v>-7.638858567693034E-2</v>
      </c>
      <c r="D6717">
        <f t="shared" si="319"/>
        <v>-1.1335663014741586E-4</v>
      </c>
      <c r="E6717" s="2">
        <f t="shared" si="320"/>
        <v>1.0251316666330105E-4</v>
      </c>
      <c r="K6717">
        <v>6712</v>
      </c>
      <c r="L6717" s="14">
        <v>1.5665285726007699E-4</v>
      </c>
      <c r="M6717" s="14">
        <v>-6.6263707077001299E-2</v>
      </c>
    </row>
    <row r="6718" spans="1:13" x14ac:dyDescent="0.55000000000000004">
      <c r="A6718">
        <v>6713</v>
      </c>
      <c r="C6718">
        <f t="shared" si="318"/>
        <v>-0.2134720348603614</v>
      </c>
      <c r="D6718">
        <f t="shared" si="319"/>
        <v>-3.9108075168613974E-5</v>
      </c>
      <c r="E6718" s="2">
        <f t="shared" si="320"/>
        <v>9.1921620635524989E-2</v>
      </c>
      <c r="K6718">
        <v>6713</v>
      </c>
      <c r="L6718" s="14">
        <v>1.07859916063707E-4</v>
      </c>
      <c r="M6718" s="14">
        <v>8.9713750814899101E-2</v>
      </c>
    </row>
    <row r="6719" spans="1:13" x14ac:dyDescent="0.55000000000000004">
      <c r="A6719">
        <v>6714</v>
      </c>
      <c r="C6719">
        <f t="shared" si="318"/>
        <v>-0.29697850292731592</v>
      </c>
      <c r="D6719">
        <f t="shared" si="319"/>
        <v>4.495578234469164E-5</v>
      </c>
      <c r="E6719" s="2">
        <f t="shared" si="320"/>
        <v>0.27060840018537108</v>
      </c>
      <c r="K6719">
        <v>6714</v>
      </c>
      <c r="L6719" s="14">
        <v>3.2052789774841199E-5</v>
      </c>
      <c r="M6719" s="14">
        <v>0.22322184327150299</v>
      </c>
    </row>
    <row r="6720" spans="1:13" x14ac:dyDescent="0.55000000000000004">
      <c r="A6720">
        <v>6715</v>
      </c>
      <c r="C6720">
        <f t="shared" si="318"/>
        <v>-0.3059496265705578</v>
      </c>
      <c r="D6720">
        <f t="shared" si="319"/>
        <v>1.1773668608044492E-4</v>
      </c>
      <c r="E6720" s="2">
        <f t="shared" si="320"/>
        <v>0.3681725838589836</v>
      </c>
      <c r="K6720">
        <v>6715</v>
      </c>
      <c r="L6720" s="14">
        <v>-5.1782156554206298E-5</v>
      </c>
      <c r="M6720" s="14">
        <v>0.30082264031297701</v>
      </c>
    </row>
    <row r="6721" spans="1:13" x14ac:dyDescent="0.55000000000000004">
      <c r="A6721">
        <v>6716</v>
      </c>
      <c r="C6721">
        <f t="shared" si="318"/>
        <v>-0.23813384285242056</v>
      </c>
      <c r="D6721">
        <f t="shared" si="319"/>
        <v>1.6096816330479367E-4</v>
      </c>
      <c r="E6721" s="2">
        <f t="shared" si="320"/>
        <v>0.29291300920204077</v>
      </c>
      <c r="K6721">
        <v>6716</v>
      </c>
      <c r="L6721" s="14">
        <v>-1.2264794054107499E-4</v>
      </c>
      <c r="M6721" s="14">
        <v>0.30308054091988901</v>
      </c>
    </row>
    <row r="6722" spans="1:13" x14ac:dyDescent="0.55000000000000004">
      <c r="A6722">
        <v>6717</v>
      </c>
      <c r="C6722">
        <f t="shared" si="318"/>
        <v>-0.11055148404146679</v>
      </c>
      <c r="D6722">
        <f t="shared" si="319"/>
        <v>1.6380002447931094E-4</v>
      </c>
      <c r="E6722" s="2">
        <f t="shared" si="320"/>
        <v>0.11558743660676618</v>
      </c>
      <c r="K6722">
        <v>6717</v>
      </c>
      <c r="L6722" s="14">
        <v>-1.6279578696684599E-4</v>
      </c>
      <c r="M6722" s="14">
        <v>0.22943003987824001</v>
      </c>
    </row>
    <row r="6723" spans="1:13" x14ac:dyDescent="0.55000000000000004">
      <c r="A6723">
        <v>6718</v>
      </c>
      <c r="C6723">
        <f t="shared" si="318"/>
        <v>4.4776967023503041E-2</v>
      </c>
      <c r="D6723">
        <f t="shared" si="319"/>
        <v>1.2552153214009031E-4</v>
      </c>
      <c r="E6723" s="2">
        <f t="shared" si="320"/>
        <v>2.8665739015687241E-3</v>
      </c>
      <c r="K6723">
        <v>6718</v>
      </c>
      <c r="L6723" s="14">
        <v>-1.6217041863502801E-4</v>
      </c>
      <c r="M6723" s="14">
        <v>9.83173620684476E-2</v>
      </c>
    </row>
    <row r="6724" spans="1:13" x14ac:dyDescent="0.55000000000000004">
      <c r="A6724">
        <v>6719</v>
      </c>
      <c r="C6724">
        <f t="shared" si="318"/>
        <v>0.18886734318915135</v>
      </c>
      <c r="D6724">
        <f t="shared" si="319"/>
        <v>5.5739781017676398E-5</v>
      </c>
      <c r="E6724" s="2">
        <f t="shared" si="320"/>
        <v>6.0657213555340692E-2</v>
      </c>
      <c r="K6724">
        <v>6719</v>
      </c>
      <c r="L6724" s="14">
        <v>-1.20928462923827E-4</v>
      </c>
      <c r="M6724" s="14">
        <v>-5.74195089880217E-2</v>
      </c>
    </row>
    <row r="6725" spans="1:13" x14ac:dyDescent="0.55000000000000004">
      <c r="A6725">
        <v>6720</v>
      </c>
      <c r="C6725">
        <f t="shared" si="318"/>
        <v>0.2855559972220465</v>
      </c>
      <c r="D6725">
        <f t="shared" si="319"/>
        <v>-2.8031480238812269E-5</v>
      </c>
      <c r="E6725" s="2">
        <f t="shared" si="320"/>
        <v>0.23457681303759739</v>
      </c>
      <c r="K6725">
        <v>6720</v>
      </c>
      <c r="L6725" s="14">
        <v>-4.9399223487633699E-5</v>
      </c>
      <c r="M6725" s="14">
        <v>-0.19877530781366701</v>
      </c>
    </row>
    <row r="6726" spans="1:13" x14ac:dyDescent="0.55000000000000004">
      <c r="A6726">
        <v>6721</v>
      </c>
      <c r="C6726">
        <f t="shared" ref="C6726:C6789" si="321">$D$1*COS($B$2*(A6726-$L$2)+$B$1)</f>
        <v>0.31057611499547072</v>
      </c>
      <c r="D6726">
        <f t="shared" ref="D6726:D6789" si="322">$D$2*COS($B$2*(A6726-$L$3)+$B$3)</f>
        <v>-1.0476743081017345E-4</v>
      </c>
      <c r="E6726" s="2">
        <f t="shared" ref="E6726:E6789" si="323">(M6726-C6726)^2</f>
        <v>0.36110810661512943</v>
      </c>
      <c r="K6726">
        <v>6721</v>
      </c>
      <c r="L6726" s="14">
        <v>3.4502357921572198E-5</v>
      </c>
      <c r="M6726" s="14">
        <v>-0.29034659768489501</v>
      </c>
    </row>
    <row r="6727" spans="1:13" x14ac:dyDescent="0.55000000000000004">
      <c r="A6727">
        <v>6722</v>
      </c>
      <c r="C6727">
        <f t="shared" si="321"/>
        <v>0.25764817433193971</v>
      </c>
      <c r="D6727">
        <f t="shared" si="322"/>
        <v>-1.5520896457281246E-4</v>
      </c>
      <c r="E6727" s="2">
        <f t="shared" si="323"/>
        <v>0.32131547075368655</v>
      </c>
      <c r="K6727">
        <v>6722</v>
      </c>
      <c r="L6727" s="14">
        <v>1.0976260975223E-4</v>
      </c>
      <c r="M6727" s="14">
        <v>-0.30919878098641301</v>
      </c>
    </row>
    <row r="6728" spans="1:13" x14ac:dyDescent="0.55000000000000004">
      <c r="A6728">
        <v>6723</v>
      </c>
      <c r="C6728">
        <f t="shared" si="321"/>
        <v>0.14005597270370371</v>
      </c>
      <c r="D6728">
        <f t="shared" si="322"/>
        <v>-1.6669631977306995E-4</v>
      </c>
      <c r="E6728" s="2">
        <f t="shared" si="323"/>
        <v>0.15262006744895304</v>
      </c>
      <c r="K6728">
        <v>6723</v>
      </c>
      <c r="L6728" s="14">
        <v>1.5753213505264601E-4</v>
      </c>
      <c r="M6728" s="14">
        <v>-0.25061021145990298</v>
      </c>
    </row>
    <row r="6729" spans="1:13" x14ac:dyDescent="0.55000000000000004">
      <c r="A6729">
        <v>6724</v>
      </c>
      <c r="C6729">
        <f t="shared" si="321"/>
        <v>-1.2687325927493482E-2</v>
      </c>
      <c r="D6729">
        <f t="shared" si="322"/>
        <v>-1.3634641238991695E-4</v>
      </c>
      <c r="E6729" s="2">
        <f t="shared" si="323"/>
        <v>1.3587966639709074E-2</v>
      </c>
      <c r="K6729">
        <v>6724</v>
      </c>
      <c r="L6729" s="14">
        <v>1.6584675987071001E-4</v>
      </c>
      <c r="M6729" s="14">
        <v>-0.12925475980037701</v>
      </c>
    </row>
    <row r="6730" spans="1:13" x14ac:dyDescent="0.55000000000000004">
      <c r="A6730">
        <v>6725</v>
      </c>
      <c r="C6730">
        <f t="shared" si="321"/>
        <v>-0.16224637317850149</v>
      </c>
      <c r="D6730">
        <f t="shared" si="322"/>
        <v>-7.1776429451235788E-5</v>
      </c>
      <c r="E6730" s="2">
        <f t="shared" si="323"/>
        <v>3.4864254385076558E-2</v>
      </c>
      <c r="K6730">
        <v>6725</v>
      </c>
      <c r="L6730" s="14">
        <v>1.3262403484055001E-4</v>
      </c>
      <c r="M6730" s="14">
        <v>2.4473348289469201E-2</v>
      </c>
    </row>
    <row r="6731" spans="1:13" x14ac:dyDescent="0.55000000000000004">
      <c r="A6731">
        <v>6726</v>
      </c>
      <c r="C6731">
        <f t="shared" si="321"/>
        <v>-0.27108500064390373</v>
      </c>
      <c r="D6731">
        <f t="shared" si="322"/>
        <v>1.0807924352614997E-5</v>
      </c>
      <c r="E6731" s="2">
        <f t="shared" si="323"/>
        <v>0.19638808687343728</v>
      </c>
      <c r="K6731">
        <v>6726</v>
      </c>
      <c r="L6731" s="14">
        <v>6.61847975447922E-5</v>
      </c>
      <c r="M6731" s="14">
        <v>0.172071954478587</v>
      </c>
    </row>
    <row r="6732" spans="1:13" x14ac:dyDescent="0.55000000000000004">
      <c r="A6732">
        <v>6727</v>
      </c>
      <c r="C6732">
        <f t="shared" si="321"/>
        <v>-0.31188700696607446</v>
      </c>
      <c r="D6732">
        <f t="shared" si="322"/>
        <v>9.0679716954874081E-5</v>
      </c>
      <c r="E6732" s="2">
        <f t="shared" si="323"/>
        <v>0.34628644170699435</v>
      </c>
      <c r="K6732">
        <v>6727</v>
      </c>
      <c r="L6732" s="14">
        <v>-1.6830832876734499E-5</v>
      </c>
      <c r="M6732" s="14">
        <v>0.27657407221163499</v>
      </c>
    </row>
    <row r="6733" spans="1:13" x14ac:dyDescent="0.55000000000000004">
      <c r="A6733">
        <v>6728</v>
      </c>
      <c r="C6733">
        <f t="shared" si="321"/>
        <v>-0.27441194859849777</v>
      </c>
      <c r="D6733">
        <f t="shared" si="322"/>
        <v>1.4779281198067326E-4</v>
      </c>
      <c r="E6733" s="2">
        <f t="shared" si="323"/>
        <v>0.34365206691932165</v>
      </c>
      <c r="K6733">
        <v>6728</v>
      </c>
      <c r="L6733" s="14">
        <v>-9.5631076793376203E-5</v>
      </c>
      <c r="M6733" s="14">
        <v>0.311806497818298</v>
      </c>
    </row>
    <row r="6734" spans="1:13" x14ac:dyDescent="0.55000000000000004">
      <c r="A6734">
        <v>6729</v>
      </c>
      <c r="C6734">
        <f t="shared" si="321"/>
        <v>-0.16806527527763507</v>
      </c>
      <c r="D6734">
        <f t="shared" si="322"/>
        <v>1.6781302642462434E-4</v>
      </c>
      <c r="E6734" s="2">
        <f t="shared" si="323"/>
        <v>0.19097802591943544</v>
      </c>
      <c r="K6734">
        <v>6729</v>
      </c>
      <c r="L6734" s="14">
        <v>-1.50479924274986E-4</v>
      </c>
      <c r="M6734" s="14">
        <v>0.26894505173928501</v>
      </c>
    </row>
    <row r="6735" spans="1:13" x14ac:dyDescent="0.55000000000000004">
      <c r="A6735">
        <v>6730</v>
      </c>
      <c r="C6735">
        <f t="shared" si="321"/>
        <v>-1.9537760397008535E-2</v>
      </c>
      <c r="D6735">
        <f t="shared" si="322"/>
        <v>1.4571570845393336E-4</v>
      </c>
      <c r="E6735" s="2">
        <f t="shared" si="323"/>
        <v>3.1777486617643784E-2</v>
      </c>
      <c r="K6735">
        <v>6730</v>
      </c>
      <c r="L6735" s="14">
        <v>-1.6764014121224799E-4</v>
      </c>
      <c r="M6735" s="14">
        <v>0.158724649038194</v>
      </c>
    </row>
    <row r="6736" spans="1:13" x14ac:dyDescent="0.55000000000000004">
      <c r="A6736">
        <v>6731</v>
      </c>
      <c r="C6736">
        <f t="shared" si="321"/>
        <v>0.13389332051995384</v>
      </c>
      <c r="D6736">
        <f t="shared" si="322"/>
        <v>8.7046819104737481E-5</v>
      </c>
      <c r="E6736" s="2">
        <f t="shared" si="323"/>
        <v>1.5660682145896786E-2</v>
      </c>
      <c r="K6736">
        <v>6731</v>
      </c>
      <c r="L6736" s="14">
        <v>-1.42813844818968E-4</v>
      </c>
      <c r="M6736" s="14">
        <v>8.7506733292507608E-3</v>
      </c>
    </row>
    <row r="6737" spans="1:13" x14ac:dyDescent="0.55000000000000004">
      <c r="A6737">
        <v>6732</v>
      </c>
      <c r="C6737">
        <f t="shared" si="321"/>
        <v>0.25372000023367486</v>
      </c>
      <c r="D6737">
        <f t="shared" si="322"/>
        <v>6.5310129616180237E-6</v>
      </c>
      <c r="E6737" s="2">
        <f t="shared" si="323"/>
        <v>0.1577161788639489</v>
      </c>
      <c r="K6737">
        <v>6732</v>
      </c>
      <c r="L6737" s="14">
        <v>-8.2218935038004304E-5</v>
      </c>
      <c r="M6737" s="14">
        <v>-0.14341496280023999</v>
      </c>
    </row>
    <row r="6738" spans="1:13" x14ac:dyDescent="0.55000000000000004">
      <c r="A6738">
        <v>6733</v>
      </c>
      <c r="C6738">
        <f t="shared" si="321"/>
        <v>0.30986830788149722</v>
      </c>
      <c r="D6738">
        <f t="shared" si="322"/>
        <v>-7.5623939769856895E-5</v>
      </c>
      <c r="E6738" s="2">
        <f t="shared" si="323"/>
        <v>0.32436412439827239</v>
      </c>
      <c r="K6738">
        <v>6733</v>
      </c>
      <c r="L6738" s="14">
        <v>-1.0317829275285501E-6</v>
      </c>
      <c r="M6738" s="14">
        <v>-0.25966143181457202</v>
      </c>
    </row>
    <row r="6739" spans="1:13" x14ac:dyDescent="0.55000000000000004">
      <c r="A6739">
        <v>6734</v>
      </c>
      <c r="C6739">
        <f t="shared" si="321"/>
        <v>0.28824620175939542</v>
      </c>
      <c r="D6739">
        <f t="shared" si="322"/>
        <v>-1.3879887764771138E-4</v>
      </c>
      <c r="E6739" s="2">
        <f t="shared" si="323"/>
        <v>0.35894511729774159</v>
      </c>
      <c r="K6739">
        <v>6734</v>
      </c>
      <c r="L6739" s="14">
        <v>8.0413785617863303E-5</v>
      </c>
      <c r="M6739" s="14">
        <v>-0.310874084408367</v>
      </c>
    </row>
    <row r="6740" spans="1:13" x14ac:dyDescent="0.55000000000000004">
      <c r="A6740">
        <v>6735</v>
      </c>
      <c r="C6740">
        <f t="shared" si="321"/>
        <v>0.19428037474354198</v>
      </c>
      <c r="D6740">
        <f t="shared" si="322"/>
        <v>-1.6713822288419737E-4</v>
      </c>
      <c r="E6740" s="2">
        <f t="shared" si="323"/>
        <v>0.22896872777097421</v>
      </c>
      <c r="K6740">
        <v>6735</v>
      </c>
      <c r="L6740" s="14">
        <v>1.41719222704351E-4</v>
      </c>
      <c r="M6740" s="14">
        <v>-0.28422639403927702</v>
      </c>
    </row>
    <row r="6741" spans="1:13" x14ac:dyDescent="0.55000000000000004">
      <c r="A6741">
        <v>6736</v>
      </c>
      <c r="C6741">
        <f t="shared" si="321"/>
        <v>5.1554268772435463E-2</v>
      </c>
      <c r="D6741">
        <f t="shared" si="322"/>
        <v>-1.5352939717095835E-4</v>
      </c>
      <c r="E6741" s="2">
        <f t="shared" si="323"/>
        <v>5.6618636249189939E-2</v>
      </c>
      <c r="K6741">
        <v>6736</v>
      </c>
      <c r="L6741" s="14">
        <v>1.67530201302304E-4</v>
      </c>
      <c r="M6741" s="14">
        <v>-0.18639244007051101</v>
      </c>
    </row>
    <row r="6742" spans="1:13" x14ac:dyDescent="0.55000000000000004">
      <c r="A6742">
        <v>6737</v>
      </c>
      <c r="C6742">
        <f t="shared" si="321"/>
        <v>-0.10411087198278843</v>
      </c>
      <c r="D6742">
        <f t="shared" si="322"/>
        <v>-1.0138792891073139E-4</v>
      </c>
      <c r="E6742" s="2">
        <f t="shared" si="323"/>
        <v>3.8732610439519781E-3</v>
      </c>
      <c r="K6742">
        <v>6737</v>
      </c>
      <c r="L6742" s="14">
        <v>1.51382201702178E-4</v>
      </c>
      <c r="M6742" s="14">
        <v>-4.1875343191333798E-2</v>
      </c>
    </row>
    <row r="6743" spans="1:13" x14ac:dyDescent="0.55000000000000004">
      <c r="A6743">
        <v>6738</v>
      </c>
      <c r="C6743">
        <f t="shared" si="321"/>
        <v>-0.23364637835339389</v>
      </c>
      <c r="D6743">
        <f t="shared" si="322"/>
        <v>-2.3800227581886302E-5</v>
      </c>
      <c r="E6743" s="2">
        <f t="shared" si="323"/>
        <v>0.12025364377834197</v>
      </c>
      <c r="K6743">
        <v>6738</v>
      </c>
      <c r="L6743" s="14">
        <v>9.7319590578741002E-5</v>
      </c>
      <c r="M6743" s="14">
        <v>0.11312969316588201</v>
      </c>
    </row>
    <row r="6744" spans="1:13" x14ac:dyDescent="0.55000000000000004">
      <c r="A6744">
        <v>6739</v>
      </c>
      <c r="C6744">
        <f t="shared" si="321"/>
        <v>-0.30454156863219201</v>
      </c>
      <c r="D6744">
        <f t="shared" si="322"/>
        <v>5.9760829201019429E-5</v>
      </c>
      <c r="E6744" s="2">
        <f t="shared" si="323"/>
        <v>0.29630850113461948</v>
      </c>
      <c r="K6744">
        <v>6739</v>
      </c>
      <c r="L6744" s="14">
        <v>1.8882684267948401E-5</v>
      </c>
      <c r="M6744" s="14">
        <v>0.23980069606403701</v>
      </c>
    </row>
    <row r="6745" spans="1:13" x14ac:dyDescent="0.55000000000000004">
      <c r="A6745">
        <v>6740</v>
      </c>
      <c r="C6745">
        <f t="shared" si="321"/>
        <v>-0.29900324441253895</v>
      </c>
      <c r="D6745">
        <f t="shared" si="322"/>
        <v>1.2832317751122806E-4</v>
      </c>
      <c r="E6745" s="2">
        <f t="shared" si="323"/>
        <v>0.36652777196369568</v>
      </c>
      <c r="K6745">
        <v>6740</v>
      </c>
      <c r="L6745" s="14">
        <v>-6.4283507457420602E-5</v>
      </c>
      <c r="M6745" s="14">
        <v>0.30641212701743697</v>
      </c>
    </row>
    <row r="6746" spans="1:13" x14ac:dyDescent="0.55000000000000004">
      <c r="A6746">
        <v>6741</v>
      </c>
      <c r="C6746">
        <f t="shared" si="321"/>
        <v>-0.21842140833464421</v>
      </c>
      <c r="D6746">
        <f t="shared" si="322"/>
        <v>1.6467911310636877E-4</v>
      </c>
      <c r="E6746" s="2">
        <f t="shared" si="323"/>
        <v>0.26491830141432643</v>
      </c>
      <c r="K6746">
        <v>6741</v>
      </c>
      <c r="L6746" s="14">
        <v>-1.3134949595414999E-4</v>
      </c>
      <c r="M6746" s="14">
        <v>0.29628073991648401</v>
      </c>
    </row>
    <row r="6747" spans="1:13" x14ac:dyDescent="0.55000000000000004">
      <c r="A6747">
        <v>6742</v>
      </c>
      <c r="C6747">
        <f t="shared" si="321"/>
        <v>-8.3020402722743192E-2</v>
      </c>
      <c r="D6747">
        <f t="shared" si="322"/>
        <v>1.5970406247209809E-4</v>
      </c>
      <c r="E6747" s="2">
        <f t="shared" si="323"/>
        <v>8.7004000944927912E-2</v>
      </c>
      <c r="K6747">
        <v>6742</v>
      </c>
      <c r="L6747" s="14">
        <v>-1.6551818835604601E-4</v>
      </c>
      <c r="M6747" s="14">
        <v>0.21194400351117501</v>
      </c>
    </row>
    <row r="6748" spans="1:13" x14ac:dyDescent="0.55000000000000004">
      <c r="A6748">
        <v>6743</v>
      </c>
      <c r="C6748">
        <f t="shared" si="321"/>
        <v>7.3216974041324184E-2</v>
      </c>
      <c r="D6748">
        <f t="shared" si="322"/>
        <v>1.1464665845187112E-4</v>
      </c>
      <c r="E6748" s="2">
        <f t="shared" si="323"/>
        <v>1.709824507289393E-6</v>
      </c>
      <c r="K6748">
        <v>6743</v>
      </c>
      <c r="L6748" s="14">
        <v>-1.5823182368387601E-4</v>
      </c>
      <c r="M6748" s="14">
        <v>7.4524576621349703E-2</v>
      </c>
    </row>
    <row r="6749" spans="1:13" x14ac:dyDescent="0.55000000000000004">
      <c r="A6749">
        <v>6744</v>
      </c>
      <c r="C6749">
        <f t="shared" si="321"/>
        <v>0.21107843361238046</v>
      </c>
      <c r="D6749">
        <f t="shared" si="322"/>
        <v>4.0815359720044186E-5</v>
      </c>
      <c r="E6749" s="2">
        <f t="shared" si="323"/>
        <v>8.5637248613232742E-2</v>
      </c>
      <c r="K6749">
        <v>6744</v>
      </c>
      <c r="L6749" s="14">
        <v>-1.11315317171109E-4</v>
      </c>
      <c r="M6749" s="14">
        <v>-8.1559992800202499E-2</v>
      </c>
    </row>
    <row r="6750" spans="1:13" x14ac:dyDescent="0.55000000000000004">
      <c r="A6750">
        <v>6745</v>
      </c>
      <c r="C6750">
        <f t="shared" si="321"/>
        <v>0.29596365552709231</v>
      </c>
      <c r="D6750">
        <f t="shared" si="322"/>
        <v>-4.3259733981992467E-5</v>
      </c>
      <c r="E6750" s="2">
        <f t="shared" si="323"/>
        <v>0.2633547506571241</v>
      </c>
      <c r="K6750">
        <v>6745</v>
      </c>
      <c r="L6750" s="14">
        <v>-3.6519198922743397E-5</v>
      </c>
      <c r="M6750" s="14">
        <v>-0.217217356063481</v>
      </c>
    </row>
    <row r="6751" spans="1:13" x14ac:dyDescent="0.55000000000000004">
      <c r="A6751">
        <v>6746</v>
      </c>
      <c r="C6751">
        <f t="shared" si="321"/>
        <v>0.30656823832421498</v>
      </c>
      <c r="D6751">
        <f t="shared" si="322"/>
        <v>-1.164775462956335E-4</v>
      </c>
      <c r="E6751" s="2">
        <f t="shared" si="323"/>
        <v>0.3660728247626287</v>
      </c>
      <c r="K6751">
        <v>6746</v>
      </c>
      <c r="L6751" s="14">
        <v>4.7423379244485902E-5</v>
      </c>
      <c r="M6751" s="14">
        <v>-0.29847128498201397</v>
      </c>
    </row>
    <row r="6752" spans="1:13" x14ac:dyDescent="0.55000000000000004">
      <c r="A6752">
        <v>6747</v>
      </c>
      <c r="C6752">
        <f t="shared" si="321"/>
        <v>0.24023065524913698</v>
      </c>
      <c r="D6752">
        <f t="shared" si="322"/>
        <v>-1.6046194964330356E-4</v>
      </c>
      <c r="E6752" s="2">
        <f t="shared" si="323"/>
        <v>0.29724509458376519</v>
      </c>
      <c r="K6752">
        <v>6747</v>
      </c>
      <c r="L6752" s="14">
        <v>1.1948847788664699E-4</v>
      </c>
      <c r="M6752" s="14">
        <v>-0.30497122899537399</v>
      </c>
    </row>
    <row r="6753" spans="1:13" x14ac:dyDescent="0.55000000000000004">
      <c r="A6753">
        <v>6748</v>
      </c>
      <c r="C6753">
        <f t="shared" si="321"/>
        <v>0.11360024136696513</v>
      </c>
      <c r="D6753">
        <f t="shared" si="322"/>
        <v>-1.641737859000388E-4</v>
      </c>
      <c r="E6753" s="2">
        <f t="shared" si="323"/>
        <v>0.12158435218622569</v>
      </c>
      <c r="K6753">
        <v>6748</v>
      </c>
      <c r="L6753" s="14">
        <v>1.61626945989396E-4</v>
      </c>
      <c r="M6753" s="14">
        <v>-0.23508923680268901</v>
      </c>
    </row>
    <row r="6754" spans="1:13" x14ac:dyDescent="0.55000000000000004">
      <c r="A6754">
        <v>6749</v>
      </c>
      <c r="C6754">
        <f t="shared" si="321"/>
        <v>-4.1541438595217313E-2</v>
      </c>
      <c r="D6754">
        <f t="shared" si="322"/>
        <v>-1.266814624046991E-4</v>
      </c>
      <c r="E6754" s="2">
        <f t="shared" si="323"/>
        <v>4.1972579648771602E-3</v>
      </c>
      <c r="K6754">
        <v>6749</v>
      </c>
      <c r="L6754" s="14">
        <v>1.6328494280832E-4</v>
      </c>
      <c r="M6754" s="14">
        <v>-0.106327686865025</v>
      </c>
    </row>
    <row r="6755" spans="1:13" x14ac:dyDescent="0.55000000000000004">
      <c r="A6755">
        <v>6750</v>
      </c>
      <c r="C6755">
        <f t="shared" si="321"/>
        <v>-0.18625709309404992</v>
      </c>
      <c r="D6755">
        <f t="shared" si="322"/>
        <v>-5.7394762079139356E-5</v>
      </c>
      <c r="E6755" s="2">
        <f t="shared" si="323"/>
        <v>5.537615421531162E-2</v>
      </c>
      <c r="K6755">
        <v>6750</v>
      </c>
      <c r="L6755" s="14">
        <v>1.24047212754655E-4</v>
      </c>
      <c r="M6755" s="14">
        <v>4.9064291857066698E-2</v>
      </c>
    </row>
    <row r="6756" spans="1:13" x14ac:dyDescent="0.55000000000000004">
      <c r="A6756">
        <v>6751</v>
      </c>
      <c r="C6756">
        <f t="shared" si="321"/>
        <v>-0.28422614321429335</v>
      </c>
      <c r="D6756">
        <f t="shared" si="322"/>
        <v>2.6296813742689429E-5</v>
      </c>
      <c r="E6756" s="2">
        <f t="shared" si="323"/>
        <v>0.2269512027664071</v>
      </c>
      <c r="K6756">
        <v>6751</v>
      </c>
      <c r="L6756" s="14">
        <v>5.3741088733547297E-5</v>
      </c>
      <c r="M6756" s="14">
        <v>0.192167814310786</v>
      </c>
    </row>
    <row r="6757" spans="1:13" x14ac:dyDescent="0.55000000000000004">
      <c r="A6757">
        <v>6752</v>
      </c>
      <c r="C6757">
        <f t="shared" si="321"/>
        <v>-0.31086042239986617</v>
      </c>
      <c r="D6757">
        <f t="shared" si="322"/>
        <v>1.0338844360603307E-4</v>
      </c>
      <c r="E6757" s="2">
        <f t="shared" si="323"/>
        <v>0.35760655698997706</v>
      </c>
      <c r="K6757">
        <v>6752</v>
      </c>
      <c r="L6757" s="14">
        <v>-3.0024824346388699E-5</v>
      </c>
      <c r="M6757" s="14">
        <v>0.28714171554779799</v>
      </c>
    </row>
    <row r="6758" spans="1:13" x14ac:dyDescent="0.55000000000000004">
      <c r="A6758">
        <v>6753</v>
      </c>
      <c r="C6758">
        <f t="shared" si="321"/>
        <v>-0.25947528798274844</v>
      </c>
      <c r="D6758">
        <f t="shared" si="322"/>
        <v>1.5453175338215399E-4</v>
      </c>
      <c r="E6758" s="2">
        <f t="shared" si="323"/>
        <v>0.32452901408697521</v>
      </c>
      <c r="K6758">
        <v>6753</v>
      </c>
      <c r="L6758" s="14">
        <v>-1.06270833908283E-4</v>
      </c>
      <c r="M6758" s="14">
        <v>0.31019919282798197</v>
      </c>
    </row>
    <row r="6759" spans="1:13" x14ac:dyDescent="0.55000000000000004">
      <c r="A6759">
        <v>6754</v>
      </c>
      <c r="C6759">
        <f t="shared" si="321"/>
        <v>-0.14296732558707281</v>
      </c>
      <c r="D6759">
        <f t="shared" si="322"/>
        <v>1.6689085033026933E-4</v>
      </c>
      <c r="E6759" s="2">
        <f t="shared" si="323"/>
        <v>0.15882829982997385</v>
      </c>
      <c r="K6759">
        <v>6754</v>
      </c>
      <c r="L6759" s="14">
        <v>-1.55900653861457E-4</v>
      </c>
      <c r="M6759" s="14">
        <v>0.25556535792831198</v>
      </c>
    </row>
    <row r="6760" spans="1:13" x14ac:dyDescent="0.55000000000000004">
      <c r="A6760">
        <v>6755</v>
      </c>
      <c r="C6760">
        <f t="shared" si="321"/>
        <v>9.4224220188399727E-3</v>
      </c>
      <c r="D6760">
        <f t="shared" si="322"/>
        <v>1.3736386162549593E-4</v>
      </c>
      <c r="E6760" s="2">
        <f t="shared" si="323"/>
        <v>1.6256548785963276E-2</v>
      </c>
      <c r="K6760">
        <v>6755</v>
      </c>
      <c r="L6760" s="14">
        <v>-1.6648418791758701E-4</v>
      </c>
      <c r="M6760" s="14">
        <v>0.13692359372311599</v>
      </c>
    </row>
    <row r="6761" spans="1:13" x14ac:dyDescent="0.55000000000000004">
      <c r="A6761">
        <v>6756</v>
      </c>
      <c r="C6761">
        <f t="shared" si="321"/>
        <v>0.15944734030692159</v>
      </c>
      <c r="D6761">
        <f t="shared" si="322"/>
        <v>7.3361439053192326E-5</v>
      </c>
      <c r="E6761" s="2">
        <f t="shared" si="323"/>
        <v>3.0785816552818829E-2</v>
      </c>
      <c r="K6761">
        <v>6756</v>
      </c>
      <c r="L6761" s="14">
        <v>-1.35370724316835E-4</v>
      </c>
      <c r="M6761" s="14">
        <v>-1.60115339423418E-2</v>
      </c>
    </row>
    <row r="6762" spans="1:13" x14ac:dyDescent="0.55000000000000004">
      <c r="A6762">
        <v>6757</v>
      </c>
      <c r="C6762">
        <f t="shared" si="321"/>
        <v>0.26945433706123234</v>
      </c>
      <c r="D6762">
        <f t="shared" si="322"/>
        <v>-9.0531583850204424E-6</v>
      </c>
      <c r="E6762" s="2">
        <f t="shared" si="323"/>
        <v>0.18869537639004585</v>
      </c>
      <c r="K6762">
        <v>6757</v>
      </c>
      <c r="L6762" s="14">
        <v>-7.0352823031926404E-5</v>
      </c>
      <c r="M6762" s="14">
        <v>-0.16493647360359501</v>
      </c>
    </row>
    <row r="6763" spans="1:13" x14ac:dyDescent="0.55000000000000004">
      <c r="A6763">
        <v>6758</v>
      </c>
      <c r="C6763">
        <f t="shared" si="321"/>
        <v>0.31183397485985342</v>
      </c>
      <c r="D6763">
        <f t="shared" si="322"/>
        <v>-8.9195603891962182E-5</v>
      </c>
      <c r="E6763" s="2">
        <f t="shared" si="323"/>
        <v>0.34150702635448205</v>
      </c>
      <c r="K6763">
        <v>6758</v>
      </c>
      <c r="L6763" s="14">
        <v>1.2285379218557199E-5</v>
      </c>
      <c r="M6763" s="14">
        <v>-0.27255205025923002</v>
      </c>
    </row>
    <row r="6764" spans="1:13" x14ac:dyDescent="0.55000000000000004">
      <c r="A6764">
        <v>6759</v>
      </c>
      <c r="C6764">
        <f t="shared" si="321"/>
        <v>0.27594985790960158</v>
      </c>
      <c r="D6764">
        <f t="shared" si="322"/>
        <v>-1.4695183291861517E-4</v>
      </c>
      <c r="E6764" s="2">
        <f t="shared" si="323"/>
        <v>0.34557365744955632</v>
      </c>
      <c r="K6764">
        <v>6759</v>
      </c>
      <c r="L6764" s="14">
        <v>9.1846632030793696E-5</v>
      </c>
      <c r="M6764" s="14">
        <v>-0.31190527513727101</v>
      </c>
    </row>
    <row r="6765" spans="1:13" x14ac:dyDescent="0.55000000000000004">
      <c r="A6765">
        <v>6760</v>
      </c>
      <c r="C6765">
        <f t="shared" si="321"/>
        <v>0.17080814318553297</v>
      </c>
      <c r="D6765">
        <f t="shared" si="322"/>
        <v>-1.6782624938156451E-4</v>
      </c>
      <c r="E6765" s="2">
        <f t="shared" si="323"/>
        <v>0.19708985522576342</v>
      </c>
      <c r="K6765">
        <v>6760</v>
      </c>
      <c r="L6765" s="14">
        <v>1.4840432607577799E-4</v>
      </c>
      <c r="M6765" s="14">
        <v>-0.27313988893733099</v>
      </c>
    </row>
    <row r="6766" spans="1:13" x14ac:dyDescent="0.55000000000000004">
      <c r="A6766">
        <v>6761</v>
      </c>
      <c r="C6766">
        <f t="shared" si="321"/>
        <v>2.2797184871886325E-2</v>
      </c>
      <c r="D6766">
        <f t="shared" si="322"/>
        <v>-1.4657981474639761E-4</v>
      </c>
      <c r="E6766" s="2">
        <f t="shared" si="323"/>
        <v>3.5631133412098781E-2</v>
      </c>
      <c r="K6766">
        <v>6761</v>
      </c>
      <c r="L6766" s="14">
        <v>1.6779323602148299E-4</v>
      </c>
      <c r="M6766" s="14">
        <v>-0.165964923116181</v>
      </c>
    </row>
    <row r="6767" spans="1:13" x14ac:dyDescent="0.55000000000000004">
      <c r="A6767">
        <v>6762</v>
      </c>
      <c r="C6767">
        <f t="shared" si="321"/>
        <v>-0.13093538631807378</v>
      </c>
      <c r="D6767">
        <f t="shared" si="322"/>
        <v>-8.8544936267232754E-5</v>
      </c>
      <c r="E6767" s="2">
        <f t="shared" si="323"/>
        <v>1.2930503907272977E-2</v>
      </c>
      <c r="K6767">
        <v>6762</v>
      </c>
      <c r="L6767" s="14">
        <v>1.4515728909194101E-4</v>
      </c>
      <c r="M6767" s="14">
        <v>-1.72230127289477E-2</v>
      </c>
    </row>
    <row r="6768" spans="1:13" x14ac:dyDescent="0.55000000000000004">
      <c r="A6768">
        <v>6763</v>
      </c>
      <c r="C6768">
        <f t="shared" si="321"/>
        <v>-0.25180593544115842</v>
      </c>
      <c r="D6768">
        <f t="shared" si="322"/>
        <v>-8.2871451641622752E-6</v>
      </c>
      <c r="E6768" s="2">
        <f t="shared" si="323"/>
        <v>0.15026356286454567</v>
      </c>
      <c r="K6768">
        <v>6763</v>
      </c>
      <c r="L6768" s="14">
        <v>8.6165798618876798E-5</v>
      </c>
      <c r="M6768" s="14">
        <v>0.135832508040065</v>
      </c>
    </row>
    <row r="6769" spans="1:13" x14ac:dyDescent="0.55000000000000004">
      <c r="A6769">
        <v>6764</v>
      </c>
      <c r="C6769">
        <f t="shared" si="321"/>
        <v>-0.30947850241649927</v>
      </c>
      <c r="D6769">
        <f t="shared" si="322"/>
        <v>7.4050544695952673E-5</v>
      </c>
      <c r="E6769" s="2">
        <f t="shared" si="323"/>
        <v>0.31848690089052839</v>
      </c>
      <c r="K6769">
        <v>6764</v>
      </c>
      <c r="L6769" s="14">
        <v>5.5935493479070904E-6</v>
      </c>
      <c r="M6769" s="14">
        <v>0.254867934526739</v>
      </c>
    </row>
    <row r="6770" spans="1:13" x14ac:dyDescent="0.55000000000000004">
      <c r="A6770">
        <v>6765</v>
      </c>
      <c r="C6770">
        <f t="shared" si="321"/>
        <v>-0.28947848857623337</v>
      </c>
      <c r="D6770">
        <f t="shared" si="322"/>
        <v>1.3780310869762613E-4</v>
      </c>
      <c r="E6770" s="2">
        <f t="shared" si="323"/>
        <v>0.35945851692896025</v>
      </c>
      <c r="K6770">
        <v>6765</v>
      </c>
      <c r="L6770" s="14">
        <v>-7.6379639057107005E-5</v>
      </c>
      <c r="M6770" s="14">
        <v>0.31007010572531302</v>
      </c>
    </row>
    <row r="6771" spans="1:13" x14ac:dyDescent="0.55000000000000004">
      <c r="A6771">
        <v>6766</v>
      </c>
      <c r="C6771">
        <f t="shared" si="321"/>
        <v>-0.19682547582629975</v>
      </c>
      <c r="D6771">
        <f t="shared" si="322"/>
        <v>1.6696999707744998E-4</v>
      </c>
      <c r="E6771" s="2">
        <f t="shared" si="323"/>
        <v>0.23468092307663951</v>
      </c>
      <c r="K6771">
        <v>6766</v>
      </c>
      <c r="L6771" s="14">
        <v>-1.3922307303538699E-4</v>
      </c>
      <c r="M6771" s="14">
        <v>0.28761329540969399</v>
      </c>
    </row>
    <row r="6772" spans="1:13" x14ac:dyDescent="0.55000000000000004">
      <c r="A6772">
        <v>6767</v>
      </c>
      <c r="C6772">
        <f t="shared" si="321"/>
        <v>-5.4773417395815094E-2</v>
      </c>
      <c r="D6772">
        <f t="shared" si="322"/>
        <v>1.5423093563912379E-4</v>
      </c>
      <c r="E6772" s="2">
        <f t="shared" si="323"/>
        <v>6.1452113689631514E-2</v>
      </c>
      <c r="K6772">
        <v>6767</v>
      </c>
      <c r="L6772" s="14">
        <v>-1.6719722469471201E-4</v>
      </c>
      <c r="M6772" s="14">
        <v>0.193121951035367</v>
      </c>
    </row>
    <row r="6773" spans="1:13" x14ac:dyDescent="0.55000000000000004">
      <c r="A6773">
        <v>6768</v>
      </c>
      <c r="C6773">
        <f t="shared" si="321"/>
        <v>0.10102561426898607</v>
      </c>
      <c r="D6773">
        <f t="shared" si="322"/>
        <v>1.027831602855577E-4</v>
      </c>
      <c r="E6773" s="2">
        <f t="shared" si="323"/>
        <v>2.5769429109789893E-3</v>
      </c>
      <c r="K6773">
        <v>6768</v>
      </c>
      <c r="L6773" s="14">
        <v>-1.53295794212967E-4</v>
      </c>
      <c r="M6773" s="14">
        <v>5.0262015982625502E-2</v>
      </c>
    </row>
    <row r="6774" spans="1:13" x14ac:dyDescent="0.55000000000000004">
      <c r="A6774">
        <v>6769</v>
      </c>
      <c r="C6774">
        <f t="shared" si="321"/>
        <v>0.23146934620326054</v>
      </c>
      <c r="D6774">
        <f t="shared" si="322"/>
        <v>2.5538978197436059E-5</v>
      </c>
      <c r="E6774" s="2">
        <f t="shared" si="323"/>
        <v>0.11333705965512966</v>
      </c>
      <c r="K6774">
        <v>6769</v>
      </c>
      <c r="L6774" s="14">
        <v>-1.01000481092517E-4</v>
      </c>
      <c r="M6774" s="14">
        <v>-0.105186352775874</v>
      </c>
    </row>
    <row r="6775" spans="1:13" x14ac:dyDescent="0.55000000000000004">
      <c r="A6775">
        <v>6770</v>
      </c>
      <c r="C6775">
        <f t="shared" si="321"/>
        <v>0.30381915122721431</v>
      </c>
      <c r="D6775">
        <f t="shared" si="322"/>
        <v>-5.8114949099294212E-5</v>
      </c>
      <c r="E6775" s="2">
        <f t="shared" si="323"/>
        <v>0.28956161678789305</v>
      </c>
      <c r="K6775">
        <v>6770</v>
      </c>
      <c r="L6775" s="14">
        <v>-2.3408970920950199E-5</v>
      </c>
      <c r="M6775" s="14">
        <v>-0.23429014695289799</v>
      </c>
    </row>
    <row r="6776" spans="1:13" x14ac:dyDescent="0.55000000000000004">
      <c r="A6776">
        <v>6771</v>
      </c>
      <c r="C6776">
        <f t="shared" si="321"/>
        <v>0.29991675329397005</v>
      </c>
      <c r="D6776">
        <f t="shared" si="322"/>
        <v>-1.2718324913644103E-4</v>
      </c>
      <c r="E6776" s="2">
        <f t="shared" si="323"/>
        <v>0.36557897712276438</v>
      </c>
      <c r="K6776">
        <v>6771</v>
      </c>
      <c r="L6776" s="14">
        <v>6.0045461236481698E-5</v>
      </c>
      <c r="M6776" s="14">
        <v>-0.30471452039501501</v>
      </c>
    </row>
    <row r="6777" spans="1:13" x14ac:dyDescent="0.55000000000000004">
      <c r="A6777">
        <v>6772</v>
      </c>
      <c r="C6777">
        <f t="shared" si="321"/>
        <v>0.22074157202853065</v>
      </c>
      <c r="D6777">
        <f t="shared" si="322"/>
        <v>-1.6433123445281682E-4</v>
      </c>
      <c r="E6777" s="2">
        <f t="shared" si="323"/>
        <v>0.26994552800084992</v>
      </c>
      <c r="K6777">
        <v>6772</v>
      </c>
      <c r="L6777" s="14">
        <v>1.2846113513223799E-4</v>
      </c>
      <c r="M6777" s="14">
        <v>-0.29882125189255199</v>
      </c>
    </row>
    <row r="6778" spans="1:13" x14ac:dyDescent="0.55000000000000004">
      <c r="A6778">
        <v>6773</v>
      </c>
      <c r="C6778">
        <f t="shared" si="321"/>
        <v>8.6164909047089802E-2</v>
      </c>
      <c r="D6778">
        <f t="shared" si="322"/>
        <v>-1.6023554374912252E-4</v>
      </c>
      <c r="E6778" s="2">
        <f t="shared" si="323"/>
        <v>9.2568826867772694E-2</v>
      </c>
      <c r="K6778">
        <v>6773</v>
      </c>
      <c r="L6778" s="14">
        <v>1.64702920819099E-4</v>
      </c>
      <c r="M6778" s="14">
        <v>-0.218086347101135</v>
      </c>
    </row>
    <row r="6779" spans="1:13" x14ac:dyDescent="0.55000000000000004">
      <c r="A6779">
        <v>6774</v>
      </c>
      <c r="C6779">
        <f t="shared" si="321"/>
        <v>-7.0037329892994105E-2</v>
      </c>
      <c r="D6779">
        <f t="shared" si="322"/>
        <v>-1.1592410906167526E-4</v>
      </c>
      <c r="E6779" s="2">
        <f t="shared" si="323"/>
        <v>1.6111310897141178E-4</v>
      </c>
      <c r="K6779">
        <v>6774</v>
      </c>
      <c r="L6779" s="14">
        <v>1.5969383824407401E-4</v>
      </c>
      <c r="M6779" s="14">
        <v>-8.2730363768762805E-2</v>
      </c>
    </row>
    <row r="6780" spans="1:13" x14ac:dyDescent="0.55000000000000004">
      <c r="A6780">
        <v>6775</v>
      </c>
      <c r="C6780">
        <f t="shared" si="321"/>
        <v>-0.20866167529971691</v>
      </c>
      <c r="D6780">
        <f t="shared" si="322"/>
        <v>-4.2518166486089565E-5</v>
      </c>
      <c r="E6780" s="2">
        <f t="shared" si="323"/>
        <v>7.9528302075979357E-2</v>
      </c>
      <c r="K6780">
        <v>6775</v>
      </c>
      <c r="L6780" s="14">
        <v>1.1468844321217099E-4</v>
      </c>
      <c r="M6780" s="14">
        <v>7.3345952391413699E-2</v>
      </c>
    </row>
    <row r="6781" spans="1:13" x14ac:dyDescent="0.55000000000000004">
      <c r="A6781">
        <v>6776</v>
      </c>
      <c r="C6781">
        <f t="shared" si="321"/>
        <v>-0.29491633844535048</v>
      </c>
      <c r="D6781">
        <f t="shared" si="322"/>
        <v>4.1558939665664456E-5</v>
      </c>
      <c r="E6781" s="2">
        <f t="shared" si="323"/>
        <v>0.25600428309614603</v>
      </c>
      <c r="K6781">
        <v>6776</v>
      </c>
      <c r="L6781" s="14">
        <v>4.0958616102331001E-5</v>
      </c>
      <c r="M6781" s="14">
        <v>0.21105231976990499</v>
      </c>
    </row>
    <row r="6782" spans="1:13" x14ac:dyDescent="0.55000000000000004">
      <c r="A6782">
        <v>6777</v>
      </c>
      <c r="C6782">
        <f t="shared" si="321"/>
        <v>-0.30715321698517284</v>
      </c>
      <c r="D6782">
        <f t="shared" si="322"/>
        <v>1.1520562795250384E-4</v>
      </c>
      <c r="E6782" s="2">
        <f t="shared" si="323"/>
        <v>0.36367236765722727</v>
      </c>
      <c r="K6782">
        <v>6777</v>
      </c>
      <c r="L6782" s="14">
        <v>-4.3029550499145601E-5</v>
      </c>
      <c r="M6782" s="14">
        <v>0.29589932438848499</v>
      </c>
    </row>
    <row r="6783" spans="1:13" x14ac:dyDescent="0.55000000000000004">
      <c r="A6783">
        <v>6778</v>
      </c>
      <c r="C6783">
        <f t="shared" si="321"/>
        <v>-0.24230111233931093</v>
      </c>
      <c r="D6783">
        <f t="shared" si="322"/>
        <v>1.5993813196759279E-4</v>
      </c>
      <c r="E6783" s="2">
        <f t="shared" si="323"/>
        <v>0.30133251057126986</v>
      </c>
      <c r="K6783">
        <v>6778</v>
      </c>
      <c r="L6783" s="14">
        <v>-1.1624069924215901E-4</v>
      </c>
      <c r="M6783" s="14">
        <v>0.30663650758782601</v>
      </c>
    </row>
    <row r="6784" spans="1:13" x14ac:dyDescent="0.55000000000000004">
      <c r="A6784">
        <v>6779</v>
      </c>
      <c r="C6784">
        <f t="shared" si="321"/>
        <v>-0.11663653579849427</v>
      </c>
      <c r="D6784">
        <f t="shared" si="322"/>
        <v>1.6452953608714978E-4</v>
      </c>
      <c r="E6784" s="2">
        <f t="shared" si="323"/>
        <v>0.12759984928230378</v>
      </c>
      <c r="K6784">
        <v>6779</v>
      </c>
      <c r="L6784" s="14">
        <v>-1.6033864375502801E-4</v>
      </c>
      <c r="M6784" s="14">
        <v>0.24057467522700501</v>
      </c>
    </row>
    <row r="6785" spans="1:13" x14ac:dyDescent="0.55000000000000004">
      <c r="A6785">
        <v>6780</v>
      </c>
      <c r="C6785">
        <f t="shared" si="321"/>
        <v>3.8301352724638242E-2</v>
      </c>
      <c r="D6785">
        <f t="shared" si="322"/>
        <v>1.2782749465628594E-4</v>
      </c>
      <c r="E6785" s="2">
        <f t="shared" si="323"/>
        <v>5.7696284458275942E-3</v>
      </c>
      <c r="K6785">
        <v>6780</v>
      </c>
      <c r="L6785" s="14">
        <v>-1.64278780270717E-4</v>
      </c>
      <c r="M6785" s="14">
        <v>0.114259423038645</v>
      </c>
    </row>
    <row r="6786" spans="1:13" x14ac:dyDescent="0.55000000000000004">
      <c r="A6786">
        <v>6781</v>
      </c>
      <c r="C6786">
        <f t="shared" si="321"/>
        <v>0.18362640904234501</v>
      </c>
      <c r="D6786">
        <f t="shared" si="322"/>
        <v>5.9043446456496966E-5</v>
      </c>
      <c r="E6786" s="2">
        <f t="shared" si="323"/>
        <v>5.0310139871040792E-2</v>
      </c>
      <c r="K6786">
        <v>6781</v>
      </c>
      <c r="L6786" s="14">
        <v>-1.27074277156039E-4</v>
      </c>
      <c r="M6786" s="14">
        <v>-4.06728104637442E-2</v>
      </c>
    </row>
    <row r="6787" spans="1:13" x14ac:dyDescent="0.55000000000000004">
      <c r="A6787">
        <v>6782</v>
      </c>
      <c r="C6787">
        <f t="shared" si="321"/>
        <v>0.28286510722802033</v>
      </c>
      <c r="D6787">
        <f t="shared" si="322"/>
        <v>-2.455926226676849E-5</v>
      </c>
      <c r="E6787" s="2">
        <f t="shared" si="323"/>
        <v>0.21928933662573233</v>
      </c>
      <c r="K6787">
        <v>6782</v>
      </c>
      <c r="L6787" s="14">
        <v>-5.8043233016047897E-5</v>
      </c>
      <c r="M6787" s="14">
        <v>-0.18541828626969101</v>
      </c>
    </row>
    <row r="6788" spans="1:13" x14ac:dyDescent="0.55000000000000004">
      <c r="A6788">
        <v>6783</v>
      </c>
      <c r="C6788">
        <f t="shared" si="321"/>
        <v>0.3111106258231699</v>
      </c>
      <c r="D6788">
        <f t="shared" si="322"/>
        <v>-1.0199811382731016E-4</v>
      </c>
      <c r="E6788" s="2">
        <f t="shared" si="323"/>
        <v>0.35382894829257944</v>
      </c>
      <c r="K6788">
        <v>6783</v>
      </c>
      <c r="L6788" s="14">
        <v>2.55250989068896E-5</v>
      </c>
      <c r="M6788" s="14">
        <v>-0.28372460202785399</v>
      </c>
    </row>
    <row r="6789" spans="1:13" x14ac:dyDescent="0.55000000000000004">
      <c r="A6789">
        <v>6784</v>
      </c>
      <c r="C6789">
        <f t="shared" si="321"/>
        <v>0.26127393503029256</v>
      </c>
      <c r="D6789">
        <f t="shared" si="322"/>
        <v>-1.5383758876926594E-4</v>
      </c>
      <c r="E6789" s="2">
        <f t="shared" si="323"/>
        <v>0.32746350012871722</v>
      </c>
      <c r="K6789">
        <v>6784</v>
      </c>
      <c r="L6789" s="14">
        <v>1.02700511462378E-4</v>
      </c>
      <c r="M6789" s="14">
        <v>-0.31097033110849298</v>
      </c>
    </row>
    <row r="6790" spans="1:13" x14ac:dyDescent="0.55000000000000004">
      <c r="A6790">
        <v>6785</v>
      </c>
      <c r="C6790">
        <f t="shared" ref="C6790:C6853" si="324">$D$1*COS($B$2*(A6790-$L$2)+$B$1)</f>
        <v>0.14586299376239545</v>
      </c>
      <c r="D6790">
        <f t="shared" ref="D6790:D6853" si="325">$D$2*COS($B$2*(A6790-$L$3)+$B$3)</f>
        <v>-1.6706707156922198E-4</v>
      </c>
      <c r="E6790" s="2">
        <f t="shared" ref="E6790:E6853" si="326">(M6790-C6790)^2</f>
        <v>0.16499405746054971</v>
      </c>
      <c r="K6790">
        <v>6785</v>
      </c>
      <c r="L6790" s="14">
        <v>1.5415394381439599E-4</v>
      </c>
      <c r="M6790" s="14">
        <v>-0.26033161164312901</v>
      </c>
    </row>
    <row r="6791" spans="1:13" x14ac:dyDescent="0.55000000000000004">
      <c r="A6791">
        <v>6786</v>
      </c>
      <c r="C6791">
        <f t="shared" si="324"/>
        <v>-6.1564843919025853E-3</v>
      </c>
      <c r="D6791">
        <f t="shared" si="325"/>
        <v>-1.3836624089976114E-4</v>
      </c>
      <c r="E6791" s="2">
        <f t="shared" si="326"/>
        <v>1.9136500476172356E-2</v>
      </c>
      <c r="K6791">
        <v>6786</v>
      </c>
      <c r="L6791" s="14">
        <v>1.6699856463645799E-4</v>
      </c>
      <c r="M6791" s="14">
        <v>-0.144491225061672</v>
      </c>
    </row>
    <row r="6792" spans="1:13" x14ac:dyDescent="0.55000000000000004">
      <c r="A6792">
        <v>6787</v>
      </c>
      <c r="C6792">
        <f t="shared" si="324"/>
        <v>-0.15663081473222765</v>
      </c>
      <c r="D6792">
        <f t="shared" si="325"/>
        <v>-7.4938400293408209E-5</v>
      </c>
      <c r="E6792" s="2">
        <f t="shared" si="326"/>
        <v>2.695136203578459E-2</v>
      </c>
      <c r="K6792">
        <v>6787</v>
      </c>
      <c r="L6792" s="14">
        <v>1.38017358961436E-4</v>
      </c>
      <c r="M6792" s="14">
        <v>7.5378851949649099E-3</v>
      </c>
    </row>
    <row r="6793" spans="1:13" x14ac:dyDescent="0.55000000000000004">
      <c r="A6793">
        <v>6788</v>
      </c>
      <c r="C6793">
        <f t="shared" si="324"/>
        <v>-0.2677941120903814</v>
      </c>
      <c r="D6793">
        <f t="shared" si="325"/>
        <v>7.2973992104425138E-6</v>
      </c>
      <c r="E6793" s="2">
        <f t="shared" si="326"/>
        <v>0.18102744173408133</v>
      </c>
      <c r="K6793">
        <v>6788</v>
      </c>
      <c r="L6793" s="14">
        <v>7.4468849536987204E-5</v>
      </c>
      <c r="M6793" s="14">
        <v>0.157679085342878</v>
      </c>
    </row>
    <row r="6794" spans="1:13" x14ac:dyDescent="0.55000000000000004">
      <c r="A6794">
        <v>6789</v>
      </c>
      <c r="C6794">
        <f t="shared" si="324"/>
        <v>-0.31174673196586078</v>
      </c>
      <c r="D6794">
        <f t="shared" si="325"/>
        <v>8.7701705329442997E-5</v>
      </c>
      <c r="E6794" s="2">
        <f t="shared" si="326"/>
        <v>0.33648736801245049</v>
      </c>
      <c r="K6794">
        <v>6789</v>
      </c>
      <c r="L6794" s="14">
        <v>-7.73084522520343E-6</v>
      </c>
      <c r="M6794" s="14">
        <v>0.26832858039663798</v>
      </c>
    </row>
    <row r="6795" spans="1:13" x14ac:dyDescent="0.55000000000000004">
      <c r="A6795">
        <v>6790</v>
      </c>
      <c r="C6795">
        <f t="shared" si="324"/>
        <v>-0.27745749321971247</v>
      </c>
      <c r="D6795">
        <f t="shared" si="325"/>
        <v>1.4609473201482326E-4</v>
      </c>
      <c r="E6795" s="2">
        <f t="shared" si="326"/>
        <v>0.34719318446562419</v>
      </c>
      <c r="K6795">
        <v>6790</v>
      </c>
      <c r="L6795" s="14">
        <v>-8.7994301842059903E-5</v>
      </c>
      <c r="M6795" s="14">
        <v>0.31177351790039498</v>
      </c>
    </row>
    <row r="6796" spans="1:13" x14ac:dyDescent="0.55000000000000004">
      <c r="A6796">
        <v>6791</v>
      </c>
      <c r="C6796">
        <f t="shared" si="324"/>
        <v>-0.17353227201548541</v>
      </c>
      <c r="D6796">
        <f t="shared" si="325"/>
        <v>1.6782106039918022E-4</v>
      </c>
      <c r="E6796" s="2">
        <f t="shared" si="326"/>
        <v>0.20309904656206779</v>
      </c>
      <c r="K6796">
        <v>6791</v>
      </c>
      <c r="L6796" s="14">
        <v>-1.46219039685554E-4</v>
      </c>
      <c r="M6796" s="14">
        <v>0.27713284374350899</v>
      </c>
    </row>
    <row r="6797" spans="1:13" x14ac:dyDescent="0.55000000000000004">
      <c r="A6797">
        <v>6792</v>
      </c>
      <c r="C6797">
        <f t="shared" si="324"/>
        <v>-2.6054108305442056E-2</v>
      </c>
      <c r="D6797">
        <f t="shared" si="325"/>
        <v>1.4742784001062431E-4</v>
      </c>
      <c r="E6797" s="2">
        <f t="shared" si="326"/>
        <v>3.9655400581657924E-2</v>
      </c>
      <c r="K6797">
        <v>6792</v>
      </c>
      <c r="L6797" s="14">
        <v>-1.67822311962733E-4</v>
      </c>
      <c r="M6797" s="14">
        <v>0.17308252966371199</v>
      </c>
    </row>
    <row r="6798" spans="1:13" x14ac:dyDescent="0.55000000000000004">
      <c r="A6798">
        <v>6793</v>
      </c>
      <c r="C6798">
        <f t="shared" si="324"/>
        <v>0.1279630874122383</v>
      </c>
      <c r="D6798">
        <f t="shared" si="325"/>
        <v>9.0033339311703907E-5</v>
      </c>
      <c r="E6798" s="2">
        <f t="shared" si="326"/>
        <v>1.0461293542843898E-2</v>
      </c>
      <c r="K6798">
        <v>6793</v>
      </c>
      <c r="L6798" s="14">
        <v>-1.4739344511480499E-4</v>
      </c>
      <c r="M6798" s="14">
        <v>2.5682622303577901E-2</v>
      </c>
    </row>
    <row r="6799" spans="1:13" x14ac:dyDescent="0.55000000000000004">
      <c r="A6799">
        <v>6794</v>
      </c>
      <c r="C6799">
        <f t="shared" si="324"/>
        <v>0.249864245437318</v>
      </c>
      <c r="D6799">
        <f t="shared" si="325"/>
        <v>1.0042368197762471E-5</v>
      </c>
      <c r="E6799" s="2">
        <f t="shared" si="326"/>
        <v>0.14289451053864188</v>
      </c>
      <c r="K6799">
        <v>6794</v>
      </c>
      <c r="L6799" s="14">
        <v>-9.0048975575323693E-5</v>
      </c>
      <c r="M6799" s="14">
        <v>-0.12814965713591001</v>
      </c>
    </row>
    <row r="6800" spans="1:13" x14ac:dyDescent="0.55000000000000004">
      <c r="A6800">
        <v>6795</v>
      </c>
      <c r="C6800">
        <f t="shared" si="324"/>
        <v>0.30905474457803994</v>
      </c>
      <c r="D6800">
        <f t="shared" si="325"/>
        <v>-7.2469025657491052E-5</v>
      </c>
      <c r="E6800" s="2">
        <f t="shared" si="326"/>
        <v>0.31241482298093137</v>
      </c>
      <c r="K6800">
        <v>6795</v>
      </c>
      <c r="L6800" s="14">
        <v>-1.01511814797134E-5</v>
      </c>
      <c r="M6800" s="14">
        <v>-0.24988605996295199</v>
      </c>
    </row>
    <row r="6801" spans="1:13" x14ac:dyDescent="0.55000000000000004">
      <c r="A6801">
        <v>6796</v>
      </c>
      <c r="C6801">
        <f t="shared" si="324"/>
        <v>0.29067901718845768</v>
      </c>
      <c r="D6801">
        <f t="shared" si="325"/>
        <v>-1.3679222159715968E-4</v>
      </c>
      <c r="E6801" s="2">
        <f t="shared" si="326"/>
        <v>0.35965923997145571</v>
      </c>
      <c r="K6801">
        <v>6796</v>
      </c>
      <c r="L6801" s="14">
        <v>7.2289038990848905E-5</v>
      </c>
      <c r="M6801" s="14">
        <v>-0.30903694889169903</v>
      </c>
    </row>
    <row r="6802" spans="1:13" x14ac:dyDescent="0.55000000000000004">
      <c r="A6802">
        <v>6797</v>
      </c>
      <c r="C6802">
        <f t="shared" si="324"/>
        <v>0.19934898351272184</v>
      </c>
      <c r="D6802">
        <f t="shared" si="325"/>
        <v>-1.6678345326939754E-4</v>
      </c>
      <c r="E6802" s="2">
        <f t="shared" si="326"/>
        <v>0.24023388700970855</v>
      </c>
      <c r="K6802">
        <v>6797</v>
      </c>
      <c r="L6802" s="14">
        <v>1.3662402119751199E-4</v>
      </c>
      <c r="M6802" s="14">
        <v>-0.29078761684447302</v>
      </c>
    </row>
    <row r="6803" spans="1:13" x14ac:dyDescent="0.55000000000000004">
      <c r="A6803">
        <v>6798</v>
      </c>
      <c r="C6803">
        <f t="shared" si="324"/>
        <v>5.7986556918464653E-2</v>
      </c>
      <c r="D6803">
        <f t="shared" si="325"/>
        <v>-1.54915553687275E-4</v>
      </c>
      <c r="E6803" s="2">
        <f t="shared" si="326"/>
        <v>6.6406856902175793E-2</v>
      </c>
      <c r="K6803">
        <v>6798</v>
      </c>
      <c r="L6803" s="14">
        <v>1.66740669741364E-4</v>
      </c>
      <c r="M6803" s="14">
        <v>-0.19970872224313699</v>
      </c>
    </row>
    <row r="6804" spans="1:13" x14ac:dyDescent="0.55000000000000004">
      <c r="A6804">
        <v>6799</v>
      </c>
      <c r="C6804">
        <f t="shared" si="324"/>
        <v>-9.7929273202686781E-2</v>
      </c>
      <c r="D6804">
        <f t="shared" si="325"/>
        <v>-1.0416711549043012E-4</v>
      </c>
      <c r="E6804" s="2">
        <f t="shared" si="326"/>
        <v>1.5458842029352619E-3</v>
      </c>
      <c r="K6804">
        <v>6799</v>
      </c>
      <c r="L6804" s="14">
        <v>1.5509608316447099E-4</v>
      </c>
      <c r="M6804" s="14">
        <v>-5.8611539253039302E-2</v>
      </c>
    </row>
    <row r="6805" spans="1:13" x14ac:dyDescent="0.55000000000000004">
      <c r="A6805">
        <v>6800</v>
      </c>
      <c r="C6805">
        <f t="shared" si="324"/>
        <v>-0.22926691993526141</v>
      </c>
      <c r="D6805">
        <f t="shared" si="325"/>
        <v>-2.7274926974067818E-5</v>
      </c>
      <c r="E6805" s="2">
        <f t="shared" si="326"/>
        <v>0.10655797289099231</v>
      </c>
      <c r="K6805">
        <v>6800</v>
      </c>
      <c r="L6805" s="14">
        <v>1.04606720412789E-4</v>
      </c>
      <c r="M6805" s="14">
        <v>9.7165267342574801E-2</v>
      </c>
    </row>
    <row r="6806" spans="1:13" x14ac:dyDescent="0.55000000000000004">
      <c r="A6806">
        <v>6801</v>
      </c>
      <c r="C6806">
        <f t="shared" si="324"/>
        <v>-0.30306340232732087</v>
      </c>
      <c r="D6806">
        <f t="shared" si="325"/>
        <v>5.6462693302940769E-5</v>
      </c>
      <c r="E6806" s="2">
        <f t="shared" si="326"/>
        <v>0.28267281056728083</v>
      </c>
      <c r="K6806">
        <v>6801</v>
      </c>
      <c r="L6806" s="14">
        <v>2.7917955600742901E-5</v>
      </c>
      <c r="M6806" s="14">
        <v>0.22860642996268299</v>
      </c>
    </row>
    <row r="6807" spans="1:13" x14ac:dyDescent="0.55000000000000004">
      <c r="A6807">
        <v>6802</v>
      </c>
      <c r="C6807">
        <f t="shared" si="324"/>
        <v>-0.30079735880608688</v>
      </c>
      <c r="D6807">
        <f t="shared" si="325"/>
        <v>1.2602936769844244E-4</v>
      </c>
      <c r="E6807" s="2">
        <f t="shared" si="326"/>
        <v>0.36431974470031103</v>
      </c>
      <c r="K6807">
        <v>6802</v>
      </c>
      <c r="L6807" s="14">
        <v>-5.5763034381932598E-5</v>
      </c>
      <c r="M6807" s="14">
        <v>0.30279169402730499</v>
      </c>
    </row>
    <row r="6808" spans="1:13" x14ac:dyDescent="0.55000000000000004">
      <c r="A6808">
        <v>6803</v>
      </c>
      <c r="C6808">
        <f t="shared" si="324"/>
        <v>-0.2230375185308541</v>
      </c>
      <c r="D6808">
        <f t="shared" si="325"/>
        <v>1.6396532729222855E-4</v>
      </c>
      <c r="E6808" s="2">
        <f t="shared" si="326"/>
        <v>0.27476301439007011</v>
      </c>
      <c r="K6808">
        <v>6803</v>
      </c>
      <c r="L6808" s="14">
        <v>-1.25477826474902E-4</v>
      </c>
      <c r="M6808" s="14">
        <v>0.301140899939489</v>
      </c>
    </row>
    <row r="6809" spans="1:13" x14ac:dyDescent="0.55000000000000004">
      <c r="A6809">
        <v>6804</v>
      </c>
      <c r="C6809">
        <f t="shared" si="324"/>
        <v>-8.9299962362249144E-2</v>
      </c>
      <c r="D6809">
        <f t="shared" si="325"/>
        <v>1.6074944585054126E-4</v>
      </c>
      <c r="E6809" s="2">
        <f t="shared" si="326"/>
        <v>9.8199166040744704E-2</v>
      </c>
      <c r="K6809">
        <v>6804</v>
      </c>
      <c r="L6809" s="14">
        <v>-1.6376591851930899E-4</v>
      </c>
      <c r="M6809" s="14">
        <v>0.224067499319312</v>
      </c>
    </row>
    <row r="6810" spans="1:13" x14ac:dyDescent="0.55000000000000004">
      <c r="A6810">
        <v>6805</v>
      </c>
      <c r="C6810">
        <f t="shared" si="324"/>
        <v>6.6850002065423214E-2</v>
      </c>
      <c r="D6810">
        <f t="shared" si="325"/>
        <v>1.1718884182984171E-4</v>
      </c>
      <c r="E6810" s="2">
        <f t="shared" si="326"/>
        <v>5.7720069300702106E-4</v>
      </c>
      <c r="K6810">
        <v>6805</v>
      </c>
      <c r="L6810" s="14">
        <v>-1.61037820340553E-4</v>
      </c>
      <c r="M6810" s="14">
        <v>9.0875003480761801E-2</v>
      </c>
    </row>
    <row r="6811" spans="1:13" x14ac:dyDescent="0.55000000000000004">
      <c r="A6811">
        <v>6806</v>
      </c>
      <c r="C6811">
        <f t="shared" si="324"/>
        <v>0.20622202506091478</v>
      </c>
      <c r="D6811">
        <f t="shared" si="325"/>
        <v>4.4216308654645508E-5</v>
      </c>
      <c r="E6811" s="2">
        <f t="shared" si="326"/>
        <v>7.3603541212673054E-2</v>
      </c>
      <c r="K6811">
        <v>6806</v>
      </c>
      <c r="L6811" s="14">
        <v>-1.17976801051396E-4</v>
      </c>
      <c r="M6811" s="14">
        <v>-6.5077700727138796E-2</v>
      </c>
    </row>
    <row r="6812" spans="1:13" x14ac:dyDescent="0.55000000000000004">
      <c r="A6812">
        <v>6807</v>
      </c>
      <c r="C6812">
        <f t="shared" si="324"/>
        <v>0.29383666658150959</v>
      </c>
      <c r="D6812">
        <f t="shared" si="325"/>
        <v>-3.9853585987029699E-5</v>
      </c>
      <c r="E6812" s="2">
        <f t="shared" si="326"/>
        <v>0.24857000840196364</v>
      </c>
      <c r="K6812">
        <v>6807</v>
      </c>
      <c r="L6812" s="14">
        <v>-4.53677600639769E-5</v>
      </c>
      <c r="M6812" s="14">
        <v>-0.20473129107518101</v>
      </c>
    </row>
    <row r="6813" spans="1:13" x14ac:dyDescent="0.55000000000000004">
      <c r="A6813">
        <v>6808</v>
      </c>
      <c r="C6813">
        <f t="shared" si="324"/>
        <v>0.30770449837639324</v>
      </c>
      <c r="D6813">
        <f t="shared" si="325"/>
        <v>-1.139210705911067E-4</v>
      </c>
      <c r="E6813" s="2">
        <f t="shared" si="326"/>
        <v>0.36097645069268974</v>
      </c>
      <c r="K6813">
        <v>6808</v>
      </c>
      <c r="L6813" s="14">
        <v>3.8603917872616098E-5</v>
      </c>
      <c r="M6813" s="14">
        <v>-0.29310865951272103</v>
      </c>
    </row>
    <row r="6814" spans="1:13" x14ac:dyDescent="0.55000000000000004">
      <c r="A6814">
        <v>6809</v>
      </c>
      <c r="C6814">
        <f t="shared" si="324"/>
        <v>0.24434498697653087</v>
      </c>
      <c r="D6814">
        <f t="shared" si="325"/>
        <v>-1.5939676774482934E-4</v>
      </c>
      <c r="E6814" s="2">
        <f t="shared" si="326"/>
        <v>0.3051680031644407</v>
      </c>
      <c r="K6814">
        <v>6809</v>
      </c>
      <c r="L6814" s="14">
        <v>1.12907005096692E-4</v>
      </c>
      <c r="M6814" s="14">
        <v>-0.30807514586118601</v>
      </c>
    </row>
    <row r="6815" spans="1:13" x14ac:dyDescent="0.55000000000000004">
      <c r="A6815">
        <v>6810</v>
      </c>
      <c r="C6815">
        <f t="shared" si="324"/>
        <v>0.11966003422923063</v>
      </c>
      <c r="D6815">
        <f t="shared" si="325"/>
        <v>-1.6486723601188123E-4</v>
      </c>
      <c r="E6815" s="2">
        <f t="shared" si="326"/>
        <v>0.13362119867614949</v>
      </c>
      <c r="K6815">
        <v>6810</v>
      </c>
      <c r="L6815" s="14">
        <v>1.5893183247009301E-4</v>
      </c>
      <c r="M6815" s="14">
        <v>-0.24588230076926099</v>
      </c>
    </row>
    <row r="6816" spans="1:13" x14ac:dyDescent="0.55000000000000004">
      <c r="A6816">
        <v>6811</v>
      </c>
      <c r="C6816">
        <f t="shared" si="324"/>
        <v>-3.5057064876210013E-2</v>
      </c>
      <c r="D6816">
        <f t="shared" si="325"/>
        <v>-1.289595031655543E-4</v>
      </c>
      <c r="E6816" s="2">
        <f t="shared" si="326"/>
        <v>7.5776403865418359E-3</v>
      </c>
      <c r="K6816">
        <v>6811</v>
      </c>
      <c r="L6816" s="14">
        <v>1.65151196459849E-4</v>
      </c>
      <c r="M6816" s="14">
        <v>-0.122106708106621</v>
      </c>
    </row>
    <row r="6817" spans="1:13" x14ac:dyDescent="0.55000000000000004">
      <c r="A6817">
        <v>6812</v>
      </c>
      <c r="C6817">
        <f t="shared" si="324"/>
        <v>-0.18097557964201846</v>
      </c>
      <c r="D6817">
        <f t="shared" si="325"/>
        <v>-6.0685653275322048E-5</v>
      </c>
      <c r="E6817" s="2">
        <f t="shared" si="326"/>
        <v>4.5465688169985842E-2</v>
      </c>
      <c r="K6817">
        <v>6812</v>
      </c>
      <c r="L6817" s="14">
        <v>1.3000741877259401E-4</v>
      </c>
      <c r="M6817" s="14">
        <v>3.2251267096345702E-2</v>
      </c>
    </row>
    <row r="6818" spans="1:13" x14ac:dyDescent="0.55000000000000004">
      <c r="A6818">
        <v>6813</v>
      </c>
      <c r="C6818">
        <f t="shared" si="324"/>
        <v>-0.28147303858022704</v>
      </c>
      <c r="D6818">
        <f t="shared" si="325"/>
        <v>2.281901643493854E-5</v>
      </c>
      <c r="E6818" s="2">
        <f t="shared" si="326"/>
        <v>0.21160437090846085</v>
      </c>
      <c r="K6818">
        <v>6813</v>
      </c>
      <c r="L6818" s="14">
        <v>6.2302476546268498E-5</v>
      </c>
      <c r="M6818" s="14">
        <v>0.178531712382696</v>
      </c>
    </row>
    <row r="6819" spans="1:13" x14ac:dyDescent="0.55000000000000004">
      <c r="A6819">
        <v>6814</v>
      </c>
      <c r="C6819">
        <f t="shared" si="324"/>
        <v>-0.3113266978157031</v>
      </c>
      <c r="D6819">
        <f t="shared" si="325"/>
        <v>1.0059659400673242E-4</v>
      </c>
      <c r="E6819" s="2">
        <f t="shared" si="326"/>
        <v>0.34978291623898322</v>
      </c>
      <c r="K6819">
        <v>6814</v>
      </c>
      <c r="L6819" s="14">
        <v>-2.1006507427574499E-5</v>
      </c>
      <c r="M6819" s="14">
        <v>0.280097782772464</v>
      </c>
    </row>
    <row r="6820" spans="1:13" x14ac:dyDescent="0.55000000000000004">
      <c r="A6820">
        <v>6815</v>
      </c>
      <c r="C6820">
        <f t="shared" si="324"/>
        <v>-0.26304391814798928</v>
      </c>
      <c r="D6820">
        <f t="shared" si="325"/>
        <v>1.5312654688979607E-4</v>
      </c>
      <c r="E6820" s="2">
        <f t="shared" si="326"/>
        <v>0.3301140731576398</v>
      </c>
      <c r="K6820">
        <v>6815</v>
      </c>
      <c r="L6820" s="14">
        <v>-9.9054281301270598E-5</v>
      </c>
      <c r="M6820" s="14">
        <v>0.31151162586637299</v>
      </c>
    </row>
    <row r="6821" spans="1:13" x14ac:dyDescent="0.55000000000000004">
      <c r="A6821">
        <v>6816</v>
      </c>
      <c r="C6821">
        <f t="shared" si="324"/>
        <v>-0.14874265955072122</v>
      </c>
      <c r="D6821">
        <f t="shared" si="325"/>
        <v>1.6722496415698816E-4</v>
      </c>
      <c r="E6821" s="2">
        <f t="shared" si="326"/>
        <v>0.17110475835637148</v>
      </c>
      <c r="K6821">
        <v>6816</v>
      </c>
      <c r="L6821" s="14">
        <v>-1.5229329593491301E-4</v>
      </c>
      <c r="M6821" s="14">
        <v>0.26490544978421998</v>
      </c>
    </row>
    <row r="6822" spans="1:13" x14ac:dyDescent="0.55000000000000004">
      <c r="A6822">
        <v>6817</v>
      </c>
      <c r="C6822">
        <f t="shared" si="324"/>
        <v>2.8898713472787917E-3</v>
      </c>
      <c r="D6822">
        <f t="shared" si="325"/>
        <v>1.3935344024334573E-4</v>
      </c>
      <c r="E6822" s="2">
        <f t="shared" si="326"/>
        <v>2.2219536219947839E-2</v>
      </c>
      <c r="K6822">
        <v>6817</v>
      </c>
      <c r="L6822" s="14">
        <v>-1.6738950984263899E-4</v>
      </c>
      <c r="M6822" s="14">
        <v>0.15195206044950499</v>
      </c>
    </row>
    <row r="6823" spans="1:13" x14ac:dyDescent="0.55000000000000004">
      <c r="A6823">
        <v>6818</v>
      </c>
      <c r="C6823">
        <f t="shared" si="324"/>
        <v>0.15379710545076666</v>
      </c>
      <c r="D6823">
        <f t="shared" si="325"/>
        <v>7.6507140166082616E-5</v>
      </c>
      <c r="E6823" s="2">
        <f t="shared" si="326"/>
        <v>2.3364886580560264E-2</v>
      </c>
      <c r="K6823">
        <v>6818</v>
      </c>
      <c r="L6823" s="14">
        <v>-1.4056198260114499E-4</v>
      </c>
      <c r="M6823" s="14">
        <v>9.4133493306504195E-4</v>
      </c>
    </row>
    <row r="6824" spans="1:13" x14ac:dyDescent="0.55000000000000004">
      <c r="A6824">
        <v>6819</v>
      </c>
      <c r="C6824">
        <f t="shared" si="324"/>
        <v>0.2661045078718775</v>
      </c>
      <c r="D6824">
        <f t="shared" si="325"/>
        <v>-5.5408394503066989E-6</v>
      </c>
      <c r="E6824" s="2">
        <f t="shared" si="326"/>
        <v>0.17339700629785879</v>
      </c>
      <c r="K6824">
        <v>6819</v>
      </c>
      <c r="L6824" s="14">
        <v>-7.8529834833959795E-5</v>
      </c>
      <c r="M6824" s="14">
        <v>-0.150305153756979</v>
      </c>
    </row>
    <row r="6825" spans="1:13" x14ac:dyDescent="0.55000000000000004">
      <c r="A6825">
        <v>6820</v>
      </c>
      <c r="C6825">
        <f t="shared" si="324"/>
        <v>0.31162528785512728</v>
      </c>
      <c r="D6825">
        <f t="shared" si="325"/>
        <v>-8.619818515629789E-5</v>
      </c>
      <c r="E6825" s="2">
        <f t="shared" si="326"/>
        <v>0.33123716603671066</v>
      </c>
      <c r="K6825">
        <v>6820</v>
      </c>
      <c r="L6825" s="14">
        <v>3.1705972311180001E-6</v>
      </c>
      <c r="M6825" s="14">
        <v>-0.26390678426310898</v>
      </c>
    </row>
    <row r="6826" spans="1:13" x14ac:dyDescent="0.55000000000000004">
      <c r="A6826">
        <v>6821</v>
      </c>
      <c r="C6826">
        <f t="shared" si="324"/>
        <v>0.27893468912866237</v>
      </c>
      <c r="D6826">
        <f t="shared" si="325"/>
        <v>-1.4522160330041533E-4</v>
      </c>
      <c r="E6826" s="2">
        <f t="shared" si="326"/>
        <v>0.34850841461677284</v>
      </c>
      <c r="K6826">
        <v>6821</v>
      </c>
      <c r="L6826" s="14">
        <v>8.4076933550704906E-5</v>
      </c>
      <c r="M6826" s="14">
        <v>-0.31141132349171002</v>
      </c>
    </row>
    <row r="6827" spans="1:13" x14ac:dyDescent="0.55000000000000004">
      <c r="A6827">
        <v>6822</v>
      </c>
      <c r="C6827">
        <f t="shared" si="324"/>
        <v>0.17623736290783898</v>
      </c>
      <c r="D6827">
        <f t="shared" si="325"/>
        <v>-1.6779746004674616E-4</v>
      </c>
      <c r="E6827" s="2">
        <f t="shared" si="326"/>
        <v>0.20899373668059795</v>
      </c>
      <c r="K6827">
        <v>6822</v>
      </c>
      <c r="L6827" s="14">
        <v>1.4392568028708799E-4</v>
      </c>
      <c r="M6827" s="14">
        <v>-0.28092096489621399</v>
      </c>
    </row>
    <row r="6828" spans="1:13" x14ac:dyDescent="0.55000000000000004">
      <c r="A6828">
        <v>6823</v>
      </c>
      <c r="C6828">
        <f t="shared" si="324"/>
        <v>2.9308173386010453E-2</v>
      </c>
      <c r="D6828">
        <f t="shared" si="325"/>
        <v>-1.4825969121116906E-4</v>
      </c>
      <c r="E6828" s="2">
        <f t="shared" si="326"/>
        <v>4.3840144082263659E-2</v>
      </c>
      <c r="K6828">
        <v>6823</v>
      </c>
      <c r="L6828" s="14">
        <v>1.67727347545471E-4</v>
      </c>
      <c r="M6828" s="14">
        <v>-0.180072207935315</v>
      </c>
    </row>
    <row r="6829" spans="1:13" x14ac:dyDescent="0.55000000000000004">
      <c r="A6829">
        <v>6824</v>
      </c>
      <c r="C6829">
        <f t="shared" si="324"/>
        <v>-0.12497674988842811</v>
      </c>
      <c r="D6829">
        <f t="shared" si="325"/>
        <v>-9.15118649479228E-5</v>
      </c>
      <c r="E6829" s="2">
        <f t="shared" si="326"/>
        <v>8.2543585491584234E-3</v>
      </c>
      <c r="K6829">
        <v>6824</v>
      </c>
      <c r="L6829" s="14">
        <v>1.4952066010616601E-4</v>
      </c>
      <c r="M6829" s="14">
        <v>-3.4123249410139299E-2</v>
      </c>
    </row>
    <row r="6830" spans="1:13" x14ac:dyDescent="0.55000000000000004">
      <c r="A6830">
        <v>6825</v>
      </c>
      <c r="C6830">
        <f t="shared" si="324"/>
        <v>-0.24789514324174183</v>
      </c>
      <c r="D6830">
        <f t="shared" si="325"/>
        <v>-1.1796489499812253E-5</v>
      </c>
      <c r="E6830" s="2">
        <f t="shared" si="326"/>
        <v>0.13562075405948398</v>
      </c>
      <c r="K6830">
        <v>6825</v>
      </c>
      <c r="L6830" s="14">
        <v>9.3865595784438003E-5</v>
      </c>
      <c r="M6830" s="14">
        <v>0.12037208861507701</v>
      </c>
    </row>
    <row r="6831" spans="1:13" x14ac:dyDescent="0.55000000000000004">
      <c r="A6831">
        <v>6826</v>
      </c>
      <c r="C6831">
        <f t="shared" si="324"/>
        <v>-0.30859708085640641</v>
      </c>
      <c r="D6831">
        <f t="shared" si="325"/>
        <v>7.0879556162481517E-5</v>
      </c>
      <c r="E6831" s="2">
        <f t="shared" si="326"/>
        <v>0.3061592279300302</v>
      </c>
      <c r="K6831">
        <v>6826</v>
      </c>
      <c r="L6831" s="14">
        <v>1.47013106986156E-5</v>
      </c>
      <c r="M6831" s="14">
        <v>0.24471949031242299</v>
      </c>
    </row>
    <row r="6832" spans="1:13" x14ac:dyDescent="0.55000000000000004">
      <c r="A6832">
        <v>6827</v>
      </c>
      <c r="C6832">
        <f t="shared" si="324"/>
        <v>-0.29184765588806649</v>
      </c>
      <c r="D6832">
        <f t="shared" si="325"/>
        <v>1.3576632724905836E-4</v>
      </c>
      <c r="E6832" s="2">
        <f t="shared" si="326"/>
        <v>0.35954778220730649</v>
      </c>
      <c r="K6832">
        <v>6827</v>
      </c>
      <c r="L6832" s="14">
        <v>-6.8145008851985502E-5</v>
      </c>
      <c r="M6832" s="14">
        <v>0.30777537753152001</v>
      </c>
    </row>
    <row r="6833" spans="1:13" x14ac:dyDescent="0.55000000000000004">
      <c r="A6833">
        <v>6828</v>
      </c>
      <c r="C6833">
        <f t="shared" si="324"/>
        <v>-0.20185062095296763</v>
      </c>
      <c r="D6833">
        <f t="shared" si="325"/>
        <v>1.6657861192545168E-4</v>
      </c>
      <c r="E6833" s="2">
        <f t="shared" si="326"/>
        <v>0.24561701393530216</v>
      </c>
      <c r="K6833">
        <v>6828</v>
      </c>
      <c r="L6833" s="14">
        <v>-1.3392398819466199E-4</v>
      </c>
      <c r="M6833" s="14">
        <v>0.29374701214802101</v>
      </c>
    </row>
    <row r="6834" spans="1:13" x14ac:dyDescent="0.55000000000000004">
      <c r="A6834">
        <v>6829</v>
      </c>
      <c r="C6834">
        <f t="shared" si="324"/>
        <v>-6.1193334832179078E-2</v>
      </c>
      <c r="D6834">
        <f t="shared" si="325"/>
        <v>1.555831762071021E-4</v>
      </c>
      <c r="E6834" s="2">
        <f t="shared" si="326"/>
        <v>7.14713279806303E-2</v>
      </c>
      <c r="K6834">
        <v>6829</v>
      </c>
      <c r="L6834" s="14">
        <v>-1.6616087388988E-4</v>
      </c>
      <c r="M6834" s="14">
        <v>0.206147885297883</v>
      </c>
    </row>
    <row r="6835" spans="1:13" x14ac:dyDescent="0.55000000000000004">
      <c r="A6835">
        <v>6830</v>
      </c>
      <c r="C6835">
        <f t="shared" si="324"/>
        <v>9.4822188478330766E-2</v>
      </c>
      <c r="D6835">
        <f t="shared" si="325"/>
        <v>1.055396426939197E-4</v>
      </c>
      <c r="E6835" s="2">
        <f t="shared" si="326"/>
        <v>7.7865814853945948E-4</v>
      </c>
      <c r="K6835">
        <v>6830</v>
      </c>
      <c r="L6835" s="14">
        <v>-1.5678173793215E-4</v>
      </c>
      <c r="M6835" s="14">
        <v>6.6917741726254504E-2</v>
      </c>
    </row>
    <row r="6836" spans="1:13" x14ac:dyDescent="0.55000000000000004">
      <c r="A6836">
        <v>6831</v>
      </c>
      <c r="C6836">
        <f t="shared" si="324"/>
        <v>0.22703934117392763</v>
      </c>
      <c r="D6836">
        <f t="shared" si="325"/>
        <v>2.9007883463721967E-5</v>
      </c>
      <c r="E6836" s="2">
        <f t="shared" si="326"/>
        <v>9.9926611025649842E-2</v>
      </c>
      <c r="K6836">
        <v>6831</v>
      </c>
      <c r="L6836" s="14">
        <v>-1.08135643106022E-4</v>
      </c>
      <c r="M6836" s="14">
        <v>-8.9072365388246103E-2</v>
      </c>
    </row>
    <row r="6837" spans="1:13" x14ac:dyDescent="0.55000000000000004">
      <c r="A6837">
        <v>6832</v>
      </c>
      <c r="C6837">
        <f t="shared" si="324"/>
        <v>0.30227440484446927</v>
      </c>
      <c r="D6837">
        <f t="shared" si="325"/>
        <v>-5.4804243078200708E-5</v>
      </c>
      <c r="E6837" s="2">
        <f t="shared" si="326"/>
        <v>0.27565455920690635</v>
      </c>
      <c r="K6837">
        <v>6832</v>
      </c>
      <c r="L6837" s="14">
        <v>-3.2406305639163102E-5</v>
      </c>
      <c r="M6837" s="14">
        <v>-0.22275374602642101</v>
      </c>
    </row>
    <row r="6838" spans="1:13" x14ac:dyDescent="0.55000000000000004">
      <c r="A6838">
        <v>6833</v>
      </c>
      <c r="C6838">
        <f t="shared" si="324"/>
        <v>0.30164496433911997</v>
      </c>
      <c r="D6838">
        <f t="shared" si="325"/>
        <v>-1.2486165978765003E-4</v>
      </c>
      <c r="E6838" s="2">
        <f t="shared" si="326"/>
        <v>0.36275328439017018</v>
      </c>
      <c r="K6838">
        <v>6833</v>
      </c>
      <c r="L6838" s="14">
        <v>5.1439392109149803E-5</v>
      </c>
      <c r="M6838" s="14">
        <v>-0.30064506910836297</v>
      </c>
    </row>
    <row r="6839" spans="1:13" x14ac:dyDescent="0.55000000000000004">
      <c r="A6839">
        <v>6834</v>
      </c>
      <c r="C6839">
        <f t="shared" si="324"/>
        <v>0.22530899595713377</v>
      </c>
      <c r="D6839">
        <f t="shared" si="325"/>
        <v>-1.6358143176767136E-4</v>
      </c>
      <c r="E6839" s="2">
        <f t="shared" si="326"/>
        <v>0.27936189476319373</v>
      </c>
      <c r="K6839">
        <v>6834</v>
      </c>
      <c r="L6839" s="14">
        <v>1.2240177499690401E-4</v>
      </c>
      <c r="M6839" s="14">
        <v>-0.30323796956550902</v>
      </c>
    </row>
    <row r="6840" spans="1:13" x14ac:dyDescent="0.55000000000000004">
      <c r="A6840">
        <v>6835</v>
      </c>
      <c r="C6840">
        <f t="shared" si="324"/>
        <v>9.2425218726724379E-2</v>
      </c>
      <c r="D6840">
        <f t="shared" si="325"/>
        <v>-1.6124571239700748E-4</v>
      </c>
      <c r="E6840" s="2">
        <f t="shared" si="326"/>
        <v>0.10388261325228755</v>
      </c>
      <c r="K6840">
        <v>6835</v>
      </c>
      <c r="L6840" s="14">
        <v>1.62707874011199E-4</v>
      </c>
      <c r="M6840" s="14">
        <v>-0.229883039393181</v>
      </c>
    </row>
    <row r="6841" spans="1:13" x14ac:dyDescent="0.55000000000000004">
      <c r="A6841">
        <v>6836</v>
      </c>
      <c r="C6841">
        <f t="shared" si="324"/>
        <v>-6.3655340235058339E-2</v>
      </c>
      <c r="D6841">
        <f t="shared" si="325"/>
        <v>-1.1844071800463718E-4</v>
      </c>
      <c r="E6841" s="2">
        <f t="shared" si="326"/>
        <v>1.2458877871368962E-3</v>
      </c>
      <c r="K6841">
        <v>6836</v>
      </c>
      <c r="L6841" s="14">
        <v>1.62262776613019E-4</v>
      </c>
      <c r="M6841" s="14">
        <v>-9.8952475913989799E-2</v>
      </c>
    </row>
    <row r="6842" spans="1:13" x14ac:dyDescent="0.55000000000000004">
      <c r="A6842">
        <v>6837</v>
      </c>
      <c r="C6842">
        <f t="shared" si="324"/>
        <v>-0.20375975054595338</v>
      </c>
      <c r="D6842">
        <f t="shared" si="325"/>
        <v>-4.5909599925352625E-5</v>
      </c>
      <c r="E6842" s="2">
        <f t="shared" si="326"/>
        <v>6.7871243316164578E-2</v>
      </c>
      <c r="K6842">
        <v>6837</v>
      </c>
      <c r="L6842" s="14">
        <v>1.21177960206921E-4</v>
      </c>
      <c r="M6842" s="14">
        <v>5.6761349014455703E-2</v>
      </c>
    </row>
    <row r="6843" spans="1:13" x14ac:dyDescent="0.55000000000000004">
      <c r="A6843">
        <v>6838</v>
      </c>
      <c r="C6843">
        <f t="shared" si="324"/>
        <v>-0.29272475838457823</v>
      </c>
      <c r="D6843">
        <f t="shared" si="325"/>
        <v>3.814386003761038E-5</v>
      </c>
      <c r="E6843" s="2">
        <f t="shared" si="326"/>
        <v>0.2410649940044326</v>
      </c>
      <c r="K6843">
        <v>6838</v>
      </c>
      <c r="L6843" s="14">
        <v>4.9743371933510501E-5</v>
      </c>
      <c r="M6843" s="14">
        <v>0.19825894196038499</v>
      </c>
    </row>
    <row r="6844" spans="1:13" x14ac:dyDescent="0.55000000000000004">
      <c r="A6844">
        <v>6839</v>
      </c>
      <c r="C6844">
        <f t="shared" si="324"/>
        <v>-0.30822202201701404</v>
      </c>
      <c r="D6844">
        <f t="shared" si="325"/>
        <v>1.1262401513990919E-4</v>
      </c>
      <c r="E6844" s="2">
        <f t="shared" si="326"/>
        <v>0.35799086107158923</v>
      </c>
      <c r="K6844">
        <v>6839</v>
      </c>
      <c r="L6844" s="14">
        <v>-3.41497524261241E-5</v>
      </c>
      <c r="M6844" s="14">
        <v>0.29010135298315198</v>
      </c>
    </row>
    <row r="6845" spans="1:13" x14ac:dyDescent="0.55000000000000004">
      <c r="A6845">
        <v>6840</v>
      </c>
      <c r="C6845">
        <f t="shared" si="324"/>
        <v>-0.24636205493070198</v>
      </c>
      <c r="D6845">
        <f t="shared" si="325"/>
        <v>1.5883791636718371E-4</v>
      </c>
      <c r="E6845" s="2">
        <f t="shared" si="326"/>
        <v>0.30874485040000221</v>
      </c>
      <c r="K6845">
        <v>6840</v>
      </c>
      <c r="L6845" s="14">
        <v>-1.0948985944095199E-4</v>
      </c>
      <c r="M6845" s="14">
        <v>0.30928608049314898</v>
      </c>
    </row>
    <row r="6846" spans="1:13" x14ac:dyDescent="0.55000000000000004">
      <c r="A6846">
        <v>6841</v>
      </c>
      <c r="C6846">
        <f t="shared" si="324"/>
        <v>-0.12267040495617866</v>
      </c>
      <c r="D6846">
        <f t="shared" si="325"/>
        <v>1.6518684862573473E-4</v>
      </c>
      <c r="E6846" s="2">
        <f t="shared" si="326"/>
        <v>0.13963569268124293</v>
      </c>
      <c r="K6846">
        <v>6841</v>
      </c>
      <c r="L6846" s="14">
        <v>-1.5740755193301701E-4</v>
      </c>
      <c r="M6846" s="14">
        <v>0.251008190472089</v>
      </c>
    </row>
    <row r="6847" spans="1:13" x14ac:dyDescent="0.55000000000000004">
      <c r="A6847">
        <v>6842</v>
      </c>
      <c r="C6847">
        <f t="shared" si="324"/>
        <v>3.1808930975368806E-2</v>
      </c>
      <c r="D6847">
        <f t="shared" si="325"/>
        <v>1.300773637417291E-4</v>
      </c>
      <c r="E6847" s="2">
        <f t="shared" si="326"/>
        <v>9.6147459661602309E-3</v>
      </c>
      <c r="K6847">
        <v>6842</v>
      </c>
      <c r="L6847" s="14">
        <v>-1.6590154655789899E-4</v>
      </c>
      <c r="M6847" s="14">
        <v>0.129863742005528</v>
      </c>
    </row>
    <row r="6848" spans="1:13" x14ac:dyDescent="0.55000000000000004">
      <c r="A6848">
        <v>6843</v>
      </c>
      <c r="C6848">
        <f t="shared" si="324"/>
        <v>0.1783048957111649</v>
      </c>
      <c r="D6848">
        <f t="shared" si="325"/>
        <v>6.232120237182965E-5</v>
      </c>
      <c r="E6848" s="2">
        <f t="shared" si="326"/>
        <v>4.0848768189999878E-2</v>
      </c>
      <c r="K6848">
        <v>6843</v>
      </c>
      <c r="L6848" s="14">
        <v>-1.32844469668878E-4</v>
      </c>
      <c r="M6848" s="14">
        <v>-2.3805886262484099E-2</v>
      </c>
    </row>
    <row r="6849" spans="1:13" x14ac:dyDescent="0.55000000000000004">
      <c r="A6849">
        <v>6844</v>
      </c>
      <c r="C6849">
        <f t="shared" si="324"/>
        <v>0.28005008999245468</v>
      </c>
      <c r="D6849">
        <f t="shared" si="325"/>
        <v>-2.1076267166681976E-5</v>
      </c>
      <c r="E6849" s="2">
        <f t="shared" si="326"/>
        <v>0.20390938918607204</v>
      </c>
      <c r="K6849">
        <v>6844</v>
      </c>
      <c r="L6849" s="14">
        <v>-6.6515671244026897E-5</v>
      </c>
      <c r="M6849" s="14">
        <v>-0.17151318263506099</v>
      </c>
    </row>
    <row r="6850" spans="1:13" x14ac:dyDescent="0.55000000000000004">
      <c r="A6850">
        <v>6845</v>
      </c>
      <c r="C6850">
        <f t="shared" si="324"/>
        <v>0.31150861467316643</v>
      </c>
      <c r="D6850">
        <f t="shared" si="325"/>
        <v>-9.9184037898819355E-5</v>
      </c>
      <c r="E6850" s="2">
        <f t="shared" si="326"/>
        <v>0.34547657417688521</v>
      </c>
      <c r="K6850">
        <v>6845</v>
      </c>
      <c r="L6850" s="14">
        <v>1.6472389677158099E-5</v>
      </c>
      <c r="M6850" s="14">
        <v>-0.27626393842614699</v>
      </c>
    </row>
    <row r="6851" spans="1:13" x14ac:dyDescent="0.55000000000000004">
      <c r="A6851">
        <v>6846</v>
      </c>
      <c r="C6851">
        <f t="shared" si="324"/>
        <v>0.26478504315392787</v>
      </c>
      <c r="D6851">
        <f t="shared" si="325"/>
        <v>-1.523987057509691E-4</v>
      </c>
      <c r="E6851" s="2">
        <f t="shared" si="326"/>
        <v>0.33247646296573624</v>
      </c>
      <c r="K6851">
        <v>6846</v>
      </c>
      <c r="L6851" s="14">
        <v>9.5334838416412203E-5</v>
      </c>
      <c r="M6851" s="14">
        <v>-0.31182267702135402</v>
      </c>
    </row>
    <row r="6852" spans="1:13" x14ac:dyDescent="0.55000000000000004">
      <c r="A6852">
        <v>6847</v>
      </c>
      <c r="C6852">
        <f t="shared" si="324"/>
        <v>0.15160600702869509</v>
      </c>
      <c r="D6852">
        <f t="shared" si="325"/>
        <v>-1.6736451077143411E-4</v>
      </c>
      <c r="E6852" s="2">
        <f t="shared" si="326"/>
        <v>0.17714797018143366</v>
      </c>
      <c r="K6852">
        <v>6847</v>
      </c>
      <c r="L6852" s="14">
        <v>1.50320085459874E-4</v>
      </c>
      <c r="M6852" s="14">
        <v>-0.26928349174911198</v>
      </c>
    </row>
    <row r="6853" spans="1:13" x14ac:dyDescent="0.55000000000000004">
      <c r="A6853">
        <v>6848</v>
      </c>
      <c r="C6853">
        <f t="shared" si="324"/>
        <v>3.7705874033498466E-4</v>
      </c>
      <c r="D6853">
        <f t="shared" si="325"/>
        <v>-1.4032535135224795E-4</v>
      </c>
      <c r="E6853" s="2">
        <f t="shared" si="326"/>
        <v>2.5496950055708439E-2</v>
      </c>
      <c r="K6853">
        <v>6848</v>
      </c>
      <c r="L6853" s="14">
        <v>1.6765673458180201E-4</v>
      </c>
      <c r="M6853" s="14">
        <v>-0.159300585454801</v>
      </c>
    </row>
    <row r="6854" spans="1:13" x14ac:dyDescent="0.55000000000000004">
      <c r="A6854">
        <v>6849</v>
      </c>
      <c r="C6854">
        <f t="shared" ref="C6854:C6917" si="327">$D$1*COS($B$2*(A6854-$L$2)+$B$1)</f>
        <v>-0.15094652334408157</v>
      </c>
      <c r="D6854">
        <f t="shared" ref="D6854:D6917" si="328">$D$2*COS($B$2*(A6854-$L$3)+$B$3)</f>
        <v>-7.8067486567367326E-5</v>
      </c>
      <c r="E6854" s="2">
        <f t="shared" ref="E6854:E6917" si="329">(M6854-C6854)^2</f>
        <v>2.0029796634243906E-2</v>
      </c>
      <c r="K6854">
        <v>6849</v>
      </c>
      <c r="L6854" s="14">
        <v>1.4300271446084401E-4</v>
      </c>
      <c r="M6854" s="14">
        <v>-9.4198593042480495E-3</v>
      </c>
    </row>
    <row r="6855" spans="1:13" x14ac:dyDescent="0.55000000000000004">
      <c r="A6855">
        <v>6850</v>
      </c>
      <c r="C6855">
        <f t="shared" si="327"/>
        <v>-0.26438570976939563</v>
      </c>
      <c r="D6855">
        <f t="shared" si="328"/>
        <v>3.7836718138694031E-6</v>
      </c>
      <c r="E6855" s="2">
        <f t="shared" si="329"/>
        <v>0.16581659516503883</v>
      </c>
      <c r="K6855">
        <v>6850</v>
      </c>
      <c r="L6855" s="14">
        <v>8.2532777378733205E-5</v>
      </c>
      <c r="M6855" s="14">
        <v>0.142820129045618</v>
      </c>
    </row>
    <row r="6856" spans="1:13" x14ac:dyDescent="0.55000000000000004">
      <c r="A6856">
        <v>6851</v>
      </c>
      <c r="C6856">
        <f t="shared" si="327"/>
        <v>-0.31146965585118225</v>
      </c>
      <c r="D6856">
        <f t="shared" si="328"/>
        <v>8.4685208323298763E-5</v>
      </c>
      <c r="E6856" s="2">
        <f t="shared" si="329"/>
        <v>0.32576650493718728</v>
      </c>
      <c r="K6856">
        <v>6851</v>
      </c>
      <c r="L6856" s="14">
        <v>1.3919942059379101E-6</v>
      </c>
      <c r="M6856" s="14">
        <v>0.259289930084251</v>
      </c>
    </row>
    <row r="6857" spans="1:13" x14ac:dyDescent="0.55000000000000004">
      <c r="A6857">
        <v>6852</v>
      </c>
      <c r="C6857">
        <f t="shared" si="327"/>
        <v>-0.28038128357573938</v>
      </c>
      <c r="D6857">
        <f t="shared" si="328"/>
        <v>1.4433254256489384E-4</v>
      </c>
      <c r="E6857" s="2">
        <f t="shared" si="329"/>
        <v>0.34951772754918675</v>
      </c>
      <c r="K6857">
        <v>6852</v>
      </c>
      <c r="L6857" s="14">
        <v>-8.0097422551039598E-5</v>
      </c>
      <c r="M6857" s="14">
        <v>0.31081895961533601</v>
      </c>
    </row>
    <row r="6858" spans="1:13" x14ac:dyDescent="0.55000000000000004">
      <c r="A6858">
        <v>6853</v>
      </c>
      <c r="C6858">
        <f t="shared" si="327"/>
        <v>-0.17892311909156075</v>
      </c>
      <c r="D6858">
        <f t="shared" si="328"/>
        <v>1.6775545091341778E-4</v>
      </c>
      <c r="E6858" s="2">
        <f t="shared" si="329"/>
        <v>0.21476233358255295</v>
      </c>
      <c r="K6858">
        <v>6853</v>
      </c>
      <c r="L6858" s="14">
        <v>-1.4152594294177399E-4</v>
      </c>
      <c r="M6858" s="14">
        <v>0.28450145252991998</v>
      </c>
    </row>
    <row r="6859" spans="1:13" x14ac:dyDescent="0.55000000000000004">
      <c r="A6859">
        <v>6854</v>
      </c>
      <c r="C6859">
        <f t="shared" si="327"/>
        <v>-3.2559023115511419E-2</v>
      </c>
      <c r="D6859">
        <f t="shared" si="328"/>
        <v>1.4907527708701699E-4</v>
      </c>
      <c r="E6859" s="2">
        <f t="shared" si="329"/>
        <v>4.8174900869830409E-2</v>
      </c>
      <c r="K6859">
        <v>6854</v>
      </c>
      <c r="L6859" s="14">
        <v>-1.6750841295953001E-4</v>
      </c>
      <c r="M6859" s="14">
        <v>0.186928791739506</v>
      </c>
    </row>
    <row r="6860" spans="1:13" x14ac:dyDescent="0.55000000000000004">
      <c r="A6860">
        <v>6855</v>
      </c>
      <c r="C6860">
        <f t="shared" si="327"/>
        <v>0.12197670137277727</v>
      </c>
      <c r="D6860">
        <f t="shared" si="328"/>
        <v>9.2980350969295423E-5</v>
      </c>
      <c r="E6860" s="2">
        <f t="shared" si="329"/>
        <v>6.3104031422696943E-3</v>
      </c>
      <c r="K6860">
        <v>6855</v>
      </c>
      <c r="L6860" s="14">
        <v>-1.51537361804821E-4</v>
      </c>
      <c r="M6860" s="14">
        <v>4.2538655435898298E-2</v>
      </c>
    </row>
    <row r="6861" spans="1:13" x14ac:dyDescent="0.55000000000000004">
      <c r="A6861">
        <v>6856</v>
      </c>
      <c r="C6861">
        <f t="shared" si="327"/>
        <v>0.24589884488136424</v>
      </c>
      <c r="D6861">
        <f t="shared" si="328"/>
        <v>1.354931662857441E-5</v>
      </c>
      <c r="E6861" s="2">
        <f t="shared" si="329"/>
        <v>0.12845371099589525</v>
      </c>
      <c r="K6861">
        <v>6856</v>
      </c>
      <c r="L6861" s="14">
        <v>-9.7612838316550197E-5</v>
      </c>
      <c r="M6861" s="14">
        <v>-0.11250555101229</v>
      </c>
    </row>
    <row r="6862" spans="1:13" x14ac:dyDescent="0.55000000000000004">
      <c r="A6862">
        <v>6857</v>
      </c>
      <c r="C6862">
        <f t="shared" si="327"/>
        <v>0.30810556146112605</v>
      </c>
      <c r="D6862">
        <f t="shared" si="328"/>
        <v>-6.9282310588984766E-5</v>
      </c>
      <c r="E6862" s="2">
        <f t="shared" si="329"/>
        <v>0.29973172878330889</v>
      </c>
      <c r="K6862">
        <v>6857</v>
      </c>
      <c r="L6862" s="14">
        <v>-1.9240573925812899E-5</v>
      </c>
      <c r="M6862" s="14">
        <v>-0.23937204427568301</v>
      </c>
    </row>
    <row r="6863" spans="1:13" x14ac:dyDescent="0.55000000000000004">
      <c r="A6863">
        <v>6858</v>
      </c>
      <c r="C6863">
        <f t="shared" si="327"/>
        <v>0.2929842764656474</v>
      </c>
      <c r="D6863">
        <f t="shared" si="328"/>
        <v>-1.3472553820248869E-4</v>
      </c>
      <c r="E6863" s="2">
        <f t="shared" si="329"/>
        <v>0.35912525269497064</v>
      </c>
      <c r="K6863">
        <v>6858</v>
      </c>
      <c r="L6863" s="14">
        <v>6.3950611564499206E-5</v>
      </c>
      <c r="M6863" s="14">
        <v>-0.30628632409387502</v>
      </c>
    </row>
    <row r="6864" spans="1:13" x14ac:dyDescent="0.55000000000000004">
      <c r="A6864">
        <v>6859</v>
      </c>
      <c r="C6864">
        <f t="shared" si="327"/>
        <v>0.2043301136965448</v>
      </c>
      <c r="D6864">
        <f t="shared" si="328"/>
        <v>-1.6635549551841634E-4</v>
      </c>
      <c r="E6864" s="2">
        <f t="shared" si="329"/>
        <v>0.25082007910583176</v>
      </c>
      <c r="K6864">
        <v>6859</v>
      </c>
      <c r="L6864" s="14">
        <v>1.3112496966768999E-4</v>
      </c>
      <c r="M6864" s="14">
        <v>-0.29648929398034601</v>
      </c>
    </row>
    <row r="6865" spans="1:13" x14ac:dyDescent="0.55000000000000004">
      <c r="A6865">
        <v>6860</v>
      </c>
      <c r="C6865">
        <f t="shared" si="327"/>
        <v>6.4393399326674872E-2</v>
      </c>
      <c r="D6865">
        <f t="shared" si="328"/>
        <v>-1.5623372995484622E-4</v>
      </c>
      <c r="E6865" s="2">
        <f t="shared" si="329"/>
        <v>7.6633786003863794E-2</v>
      </c>
      <c r="K6865">
        <v>6860</v>
      </c>
      <c r="L6865" s="14">
        <v>1.65458265677352E-4</v>
      </c>
      <c r="M6865" s="14">
        <v>-0.21243468090339099</v>
      </c>
    </row>
    <row r="6866" spans="1:13" x14ac:dyDescent="0.55000000000000004">
      <c r="A6866">
        <v>6861</v>
      </c>
      <c r="C6866">
        <f t="shared" si="327"/>
        <v>-9.1704700969027192E-2</v>
      </c>
      <c r="D6866">
        <f t="shared" si="328"/>
        <v>-1.0690059131834453E-4</v>
      </c>
      <c r="E6866" s="2">
        <f t="shared" si="329"/>
        <v>2.73248068246135E-4</v>
      </c>
      <c r="K6866">
        <v>6861</v>
      </c>
      <c r="L6866" s="14">
        <v>1.5835151261955901E-4</v>
      </c>
      <c r="M6866" s="14">
        <v>-7.5174484145097295E-2</v>
      </c>
    </row>
    <row r="6867" spans="1:13" x14ac:dyDescent="0.55000000000000004">
      <c r="A6867">
        <v>6862</v>
      </c>
      <c r="C6867">
        <f t="shared" si="327"/>
        <v>-0.22478685430322859</v>
      </c>
      <c r="D6867">
        <f t="shared" si="328"/>
        <v>-3.0737657546617742E-5</v>
      </c>
      <c r="E6867" s="2">
        <f t="shared" si="329"/>
        <v>9.3452785195896629E-2</v>
      </c>
      <c r="K6867">
        <v>6862</v>
      </c>
      <c r="L6867" s="14">
        <v>1.1158464088473099E-4</v>
      </c>
      <c r="M6867" s="14">
        <v>8.0913628515978997E-2</v>
      </c>
    </row>
    <row r="6868" spans="1:13" x14ac:dyDescent="0.55000000000000004">
      <c r="A6868">
        <v>6863</v>
      </c>
      <c r="C6868">
        <f t="shared" si="327"/>
        <v>-0.3014522453382642</v>
      </c>
      <c r="D6868">
        <f t="shared" si="328"/>
        <v>5.3139780370896111E-5</v>
      </c>
      <c r="E6868" s="2">
        <f t="shared" si="329"/>
        <v>0.26851949388361979</v>
      </c>
      <c r="K6868">
        <v>6863</v>
      </c>
      <c r="L6868" s="14">
        <v>3.6870703619465898E-5</v>
      </c>
      <c r="M6868" s="14">
        <v>0.216736420963518</v>
      </c>
    </row>
    <row r="6869" spans="1:13" x14ac:dyDescent="0.55000000000000004">
      <c r="A6869">
        <v>6864</v>
      </c>
      <c r="C6869">
        <f t="shared" si="327"/>
        <v>-0.30245947690256431</v>
      </c>
      <c r="D6869">
        <f t="shared" si="328"/>
        <v>1.2368025351301178E-4</v>
      </c>
      <c r="E6869" s="2">
        <f t="shared" si="329"/>
        <v>0.36088339224575028</v>
      </c>
      <c r="K6869">
        <v>6864</v>
      </c>
      <c r="L6869" s="14">
        <v>-4.7077730096534699E-5</v>
      </c>
      <c r="M6869" s="14">
        <v>0.29827623224560201</v>
      </c>
    </row>
    <row r="6870" spans="1:13" x14ac:dyDescent="0.55000000000000004">
      <c r="A6870">
        <v>6865</v>
      </c>
      <c r="C6870">
        <f t="shared" si="327"/>
        <v>-0.22755575510735054</v>
      </c>
      <c r="D6870">
        <f t="shared" si="328"/>
        <v>1.6317958999568615E-4</v>
      </c>
      <c r="E6870" s="2">
        <f t="shared" si="329"/>
        <v>0.28373377695859059</v>
      </c>
      <c r="K6870">
        <v>6865</v>
      </c>
      <c r="L6870" s="14">
        <v>-1.19235254260823E-4</v>
      </c>
      <c r="M6870" s="14">
        <v>0.30511091079036701</v>
      </c>
    </row>
    <row r="6871" spans="1:13" x14ac:dyDescent="0.55000000000000004">
      <c r="A6871">
        <v>6866</v>
      </c>
      <c r="C6871">
        <f t="shared" si="327"/>
        <v>-9.554033527382591E-2</v>
      </c>
      <c r="D6871">
        <f t="shared" si="328"/>
        <v>1.6172428894394196E-4</v>
      </c>
      <c r="E6871" s="2">
        <f t="shared" si="329"/>
        <v>0.10960668556239592</v>
      </c>
      <c r="K6871">
        <v>6866</v>
      </c>
      <c r="L6871" s="14">
        <v>-1.6152956931367199E-4</v>
      </c>
      <c r="M6871" s="14">
        <v>0.235528668957008</v>
      </c>
    </row>
    <row r="6872" spans="1:13" x14ac:dyDescent="0.55000000000000004">
      <c r="A6872">
        <v>6867</v>
      </c>
      <c r="C6872">
        <f t="shared" si="327"/>
        <v>6.0453694882947599E-2</v>
      </c>
      <c r="D6872">
        <f t="shared" si="328"/>
        <v>1.1967960024480395E-4</v>
      </c>
      <c r="E6872" s="2">
        <f t="shared" si="329"/>
        <v>2.1625397964662794E-3</v>
      </c>
      <c r="K6872">
        <v>6867</v>
      </c>
      <c r="L6872" s="14">
        <v>-1.6336780167521201E-4</v>
      </c>
      <c r="M6872" s="14">
        <v>0.106956810869581</v>
      </c>
    </row>
    <row r="6873" spans="1:13" x14ac:dyDescent="0.55000000000000004">
      <c r="A6873">
        <v>6868</v>
      </c>
      <c r="C6873">
        <f t="shared" si="327"/>
        <v>0.20127512188688379</v>
      </c>
      <c r="D6873">
        <f t="shared" si="328"/>
        <v>4.7597854530035517E-5</v>
      </c>
      <c r="E6873" s="2">
        <f t="shared" si="329"/>
        <v>6.2339186526638474E-2</v>
      </c>
      <c r="K6873">
        <v>6868</v>
      </c>
      <c r="L6873" s="14">
        <v>-1.2428955464693201E-4</v>
      </c>
      <c r="M6873" s="14">
        <v>-4.8403044012015901E-2</v>
      </c>
    </row>
    <row r="6874" spans="1:13" x14ac:dyDescent="0.55000000000000004">
      <c r="A6874">
        <v>6869</v>
      </c>
      <c r="C6874">
        <f t="shared" si="327"/>
        <v>0.29158073584015953</v>
      </c>
      <c r="D6874">
        <f t="shared" si="328"/>
        <v>-3.6429949388603242E-5</v>
      </c>
      <c r="E6874" s="2">
        <f t="shared" si="329"/>
        <v>0.23350233390835526</v>
      </c>
      <c r="K6874">
        <v>6869</v>
      </c>
      <c r="L6874" s="14">
        <v>-5.4082217620907001E-5</v>
      </c>
      <c r="M6874" s="14">
        <v>-0.19164005625011801</v>
      </c>
    </row>
    <row r="6875" spans="1:13" x14ac:dyDescent="0.55000000000000004">
      <c r="A6875">
        <v>6870</v>
      </c>
      <c r="C6875">
        <f t="shared" si="327"/>
        <v>0.30870573113181338</v>
      </c>
      <c r="D6875">
        <f t="shared" si="328"/>
        <v>-1.1131460389310853E-4</v>
      </c>
      <c r="E6875" s="2">
        <f t="shared" si="329"/>
        <v>0.35472191947826448</v>
      </c>
      <c r="K6875">
        <v>6870</v>
      </c>
      <c r="L6875" s="14">
        <v>2.9670346309994799E-5</v>
      </c>
      <c r="M6875" s="14">
        <v>-0.28687962755177998</v>
      </c>
    </row>
    <row r="6876" spans="1:13" x14ac:dyDescent="0.55000000000000004">
      <c r="A6876">
        <v>6871</v>
      </c>
      <c r="C6876">
        <f t="shared" si="327"/>
        <v>0.24835209491264623</v>
      </c>
      <c r="D6876">
        <f t="shared" si="328"/>
        <v>-1.5826163914531315E-4</v>
      </c>
      <c r="E6876" s="2">
        <f t="shared" si="329"/>
        <v>0.31205687572745794</v>
      </c>
      <c r="K6876">
        <v>6871</v>
      </c>
      <c r="L6876" s="14">
        <v>1.05991787946092E-4</v>
      </c>
      <c r="M6876" s="14">
        <v>-0.31026841646109299</v>
      </c>
    </row>
    <row r="6877" spans="1:13" x14ac:dyDescent="0.55000000000000004">
      <c r="A6877">
        <v>6872</v>
      </c>
      <c r="C6877">
        <f t="shared" si="327"/>
        <v>0.12566731771656137</v>
      </c>
      <c r="D6877">
        <f t="shared" si="328"/>
        <v>-1.6548833886454085E-4</v>
      </c>
      <c r="E6877" s="2">
        <f t="shared" si="329"/>
        <v>0.14563067484516942</v>
      </c>
      <c r="K6877">
        <v>6872</v>
      </c>
      <c r="L6877" s="14">
        <v>1.5576692876577501E-4</v>
      </c>
      <c r="M6877" s="14">
        <v>-0.25594855570220698</v>
      </c>
    </row>
    <row r="6878" spans="1:13" x14ac:dyDescent="0.55000000000000004">
      <c r="A6878">
        <v>6873</v>
      </c>
      <c r="C6878">
        <f t="shared" si="327"/>
        <v>-2.8557307369494855E-2</v>
      </c>
      <c r="D6878">
        <f t="shared" si="328"/>
        <v>-1.3118095374618153E-4</v>
      </c>
      <c r="E6878" s="2">
        <f t="shared" si="329"/>
        <v>1.1873912571173682E-2</v>
      </c>
      <c r="K6878">
        <v>6873</v>
      </c>
      <c r="L6878" s="14">
        <v>1.66529275968197E-4</v>
      </c>
      <c r="M6878" s="14">
        <v>-0.137524791378137</v>
      </c>
    </row>
    <row r="6879" spans="1:13" x14ac:dyDescent="0.55000000000000004">
      <c r="A6879">
        <v>6874</v>
      </c>
      <c r="C6879">
        <f t="shared" si="327"/>
        <v>-0.17561465024608666</v>
      </c>
      <c r="D6879">
        <f t="shared" si="328"/>
        <v>-6.3949914312642437E-5</v>
      </c>
      <c r="E6879" s="2">
        <f t="shared" si="329"/>
        <v>3.6464789848920154E-2</v>
      </c>
      <c r="K6879">
        <v>6874</v>
      </c>
      <c r="L6879" s="14">
        <v>1.35583332931757E-4</v>
      </c>
      <c r="M6879" s="14">
        <v>1.53429100884551E-2</v>
      </c>
    </row>
    <row r="6880" spans="1:13" x14ac:dyDescent="0.55000000000000004">
      <c r="A6880">
        <v>6875</v>
      </c>
      <c r="C6880">
        <f t="shared" si="327"/>
        <v>-0.27859641757403164</v>
      </c>
      <c r="D6880">
        <f t="shared" si="328"/>
        <v>1.9331205656129057E-5</v>
      </c>
      <c r="E6880" s="2">
        <f t="shared" si="329"/>
        <v>0.19621737294993052</v>
      </c>
      <c r="K6880">
        <v>6875</v>
      </c>
      <c r="L6880" s="14">
        <v>7.0679703064624699E-5</v>
      </c>
      <c r="M6880" s="14">
        <v>0.164367884542889</v>
      </c>
    </row>
    <row r="6881" spans="1:13" x14ac:dyDescent="0.55000000000000004">
      <c r="A6881">
        <v>6876</v>
      </c>
      <c r="C6881">
        <f t="shared" si="327"/>
        <v>-0.31165635643743939</v>
      </c>
      <c r="D6881">
        <f t="shared" si="328"/>
        <v>9.7760600474696969E-5</v>
      </c>
      <c r="E6881" s="2">
        <f t="shared" si="329"/>
        <v>0.3409184924761513</v>
      </c>
      <c r="K6881">
        <v>6876</v>
      </c>
      <c r="L6881" s="14">
        <v>-1.1926096900088701E-5</v>
      </c>
      <c r="M6881" s="14">
        <v>0.27222590264922902</v>
      </c>
    </row>
    <row r="6882" spans="1:13" x14ac:dyDescent="0.55000000000000004">
      <c r="A6882">
        <v>6877</v>
      </c>
      <c r="C6882">
        <f t="shared" si="327"/>
        <v>-0.26649711903217316</v>
      </c>
      <c r="D6882">
        <f t="shared" si="328"/>
        <v>1.5165414520302851E-4</v>
      </c>
      <c r="E6882" s="2">
        <f t="shared" si="329"/>
        <v>0.33454699229901375</v>
      </c>
      <c r="K6882">
        <v>6877</v>
      </c>
      <c r="L6882" s="14">
        <v>-9.1544931912041001E-5</v>
      </c>
      <c r="M6882" s="14">
        <v>0.31190325467017299</v>
      </c>
    </row>
    <row r="6883" spans="1:13" x14ac:dyDescent="0.55000000000000004">
      <c r="A6883">
        <v>6878</v>
      </c>
      <c r="C6883">
        <f t="shared" si="327"/>
        <v>-0.15445272206321675</v>
      </c>
      <c r="D6883">
        <f t="shared" si="328"/>
        <v>1.6748569610313232E-4</v>
      </c>
      <c r="E6883" s="2">
        <f t="shared" si="329"/>
        <v>0.18311143868694787</v>
      </c>
      <c r="K6883">
        <v>6878</v>
      </c>
      <c r="L6883" s="14">
        <v>-1.48235770823094E-4</v>
      </c>
      <c r="M6883" s="14">
        <v>0.27346250165165398</v>
      </c>
    </row>
    <row r="6884" spans="1:13" x14ac:dyDescent="0.55000000000000004">
      <c r="A6884">
        <v>6879</v>
      </c>
      <c r="C6884">
        <f t="shared" si="327"/>
        <v>-3.6439474614600596E-3</v>
      </c>
      <c r="D6884">
        <f t="shared" si="328"/>
        <v>1.4128186759971279E-4</v>
      </c>
      <c r="E6884" s="2">
        <f t="shared" si="329"/>
        <v>2.895963821577276E-2</v>
      </c>
      <c r="K6884">
        <v>6879</v>
      </c>
      <c r="L6884" s="14">
        <v>-1.67800041343544E-4</v>
      </c>
      <c r="M6884" s="14">
        <v>0.16653136865627999</v>
      </c>
    </row>
    <row r="6885" spans="1:13" x14ac:dyDescent="0.55000000000000004">
      <c r="A6885">
        <v>6880</v>
      </c>
      <c r="C6885">
        <f t="shared" si="327"/>
        <v>0.14807938114480493</v>
      </c>
      <c r="D6885">
        <f t="shared" si="328"/>
        <v>7.9619268314247934E-5</v>
      </c>
      <c r="E6885" s="2">
        <f t="shared" si="329"/>
        <v>1.6948904889768315E-2</v>
      </c>
      <c r="K6885">
        <v>6880</v>
      </c>
      <c r="L6885" s="14">
        <v>-1.4533775055361901E-4</v>
      </c>
      <c r="M6885" s="14">
        <v>1.7891421295330698E-2</v>
      </c>
    </row>
    <row r="6886" spans="1:13" x14ac:dyDescent="0.55000000000000004">
      <c r="A6886">
        <v>6881</v>
      </c>
      <c r="C6886">
        <f t="shared" si="327"/>
        <v>0.26263790634942352</v>
      </c>
      <c r="D6886">
        <f t="shared" si="328"/>
        <v>-2.0260890770761305E-6</v>
      </c>
      <c r="E6886" s="2">
        <f t="shared" si="329"/>
        <v>0.15829850766508421</v>
      </c>
      <c r="K6886">
        <v>6881</v>
      </c>
      <c r="L6886" s="14">
        <v>-8.6474718527593394E-5</v>
      </c>
      <c r="M6886" s="14">
        <v>-0.13522954351935401</v>
      </c>
    </row>
    <row r="6887" spans="1:13" x14ac:dyDescent="0.55000000000000004">
      <c r="A6887">
        <v>6882</v>
      </c>
      <c r="C6887">
        <f t="shared" si="327"/>
        <v>0.31127985302815459</v>
      </c>
      <c r="D6887">
        <f t="shared" si="328"/>
        <v>-8.3162940816623298E-5</v>
      </c>
      <c r="E6887" s="2">
        <f t="shared" si="329"/>
        <v>0.32008582966382332</v>
      </c>
      <c r="K6887">
        <v>6882</v>
      </c>
      <c r="L6887" s="14">
        <v>-5.9535567961239197E-6</v>
      </c>
      <c r="M6887" s="14">
        <v>-0.25448143025643299</v>
      </c>
    </row>
    <row r="6888" spans="1:13" x14ac:dyDescent="0.55000000000000004">
      <c r="A6888">
        <v>6883</v>
      </c>
      <c r="C6888">
        <f t="shared" si="327"/>
        <v>0.28179711785746725</v>
      </c>
      <c r="D6888">
        <f t="shared" si="328"/>
        <v>-1.4342764734563668E-4</v>
      </c>
      <c r="E6888" s="2">
        <f t="shared" si="329"/>
        <v>0.35022011707824274</v>
      </c>
      <c r="K6888">
        <v>6883</v>
      </c>
      <c r="L6888" s="14">
        <v>7.6058710168119904E-5</v>
      </c>
      <c r="M6888" s="14">
        <v>-0.30999686409760702</v>
      </c>
    </row>
    <row r="6889" spans="1:13" x14ac:dyDescent="0.55000000000000004">
      <c r="A6889">
        <v>6884</v>
      </c>
      <c r="C6889">
        <f t="shared" si="327"/>
        <v>0.18158924591679668</v>
      </c>
      <c r="D6889">
        <f t="shared" si="328"/>
        <v>-1.6769503760794742E-4</v>
      </c>
      <c r="E6889" s="2">
        <f t="shared" si="329"/>
        <v>0.22039354241388534</v>
      </c>
      <c r="K6889">
        <v>6884</v>
      </c>
      <c r="L6889" s="14">
        <v>1.3902160133677499E-4</v>
      </c>
      <c r="M6889" s="14">
        <v>-0.28787166024460598</v>
      </c>
    </row>
    <row r="6890" spans="1:13" x14ac:dyDescent="0.55000000000000004">
      <c r="A6890">
        <v>6885</v>
      </c>
      <c r="C6890">
        <f t="shared" si="327"/>
        <v>3.5806300848615663E-2</v>
      </c>
      <c r="D6890">
        <f t="shared" si="328"/>
        <v>-1.4987450816159506E-4</v>
      </c>
      <c r="E6890" s="2">
        <f t="shared" si="329"/>
        <v>5.2648915135514181E-2</v>
      </c>
      <c r="K6890">
        <v>6885</v>
      </c>
      <c r="L6890" s="14">
        <v>1.6716567002323201E-4</v>
      </c>
      <c r="M6890" s="14">
        <v>-0.19364721325721401</v>
      </c>
    </row>
    <row r="6891" spans="1:13" x14ac:dyDescent="0.55000000000000004">
      <c r="A6891">
        <v>6886</v>
      </c>
      <c r="C6891">
        <f t="shared" si="327"/>
        <v>-0.11896327099563013</v>
      </c>
      <c r="D6891">
        <f t="shared" si="328"/>
        <v>-9.4438636270657194E-5</v>
      </c>
      <c r="E6891" s="2">
        <f t="shared" si="329"/>
        <v>4.6295301321897988E-3</v>
      </c>
      <c r="K6891">
        <v>6886</v>
      </c>
      <c r="L6891" s="14">
        <v>1.53442059631842E-4</v>
      </c>
      <c r="M6891" s="14">
        <v>-5.0922620409456297E-2</v>
      </c>
    </row>
    <row r="6892" spans="1:13" x14ac:dyDescent="0.55000000000000004">
      <c r="A6892">
        <v>6887</v>
      </c>
      <c r="C6892">
        <f t="shared" si="327"/>
        <v>-0.24387556936676558</v>
      </c>
      <c r="D6892">
        <f t="shared" si="328"/>
        <v>-1.5300657284293334E-5</v>
      </c>
      <c r="E6892" s="2">
        <f t="shared" si="329"/>
        <v>0.12140446000949032</v>
      </c>
      <c r="K6892">
        <v>6887</v>
      </c>
      <c r="L6892" s="14">
        <v>1.01287933520225E-4</v>
      </c>
      <c r="M6892" s="14">
        <v>0.104555858620852</v>
      </c>
    </row>
    <row r="6893" spans="1:13" x14ac:dyDescent="0.55000000000000004">
      <c r="A6893">
        <v>6888</v>
      </c>
      <c r="C6893">
        <f t="shared" si="327"/>
        <v>-0.30758024031597614</v>
      </c>
      <c r="D6893">
        <f t="shared" si="328"/>
        <v>6.7677464168162141E-5</v>
      </c>
      <c r="E6893" s="2">
        <f t="shared" si="329"/>
        <v>0.29314418666272041</v>
      </c>
      <c r="K6893">
        <v>6888</v>
      </c>
      <c r="L6893" s="14">
        <v>2.37656161137466E-5</v>
      </c>
      <c r="M6893" s="14">
        <v>0.233847674242112</v>
      </c>
    </row>
    <row r="6894" spans="1:13" x14ac:dyDescent="0.55000000000000004">
      <c r="A6894">
        <v>6889</v>
      </c>
      <c r="C6894">
        <f t="shared" si="327"/>
        <v>-0.29408875422293085</v>
      </c>
      <c r="D6894">
        <f t="shared" si="328"/>
        <v>1.3366996864216661E-4</v>
      </c>
      <c r="E6894" s="2">
        <f t="shared" si="329"/>
        <v>0.35839336861990617</v>
      </c>
      <c r="K6894">
        <v>6889</v>
      </c>
      <c r="L6894" s="14">
        <v>-5.9708947279598998E-5</v>
      </c>
      <c r="M6894" s="14">
        <v>0.304570889163782</v>
      </c>
    </row>
    <row r="6895" spans="1:13" x14ac:dyDescent="0.55000000000000004">
      <c r="A6895">
        <v>6890</v>
      </c>
      <c r="C6895">
        <f t="shared" si="327"/>
        <v>-0.20678718972241897</v>
      </c>
      <c r="D6895">
        <f t="shared" si="328"/>
        <v>1.6611412852602229E-4</v>
      </c>
      <c r="E6895" s="2">
        <f t="shared" si="329"/>
        <v>0.25583326084859409</v>
      </c>
      <c r="K6895">
        <v>6890</v>
      </c>
      <c r="L6895" s="14">
        <v>-1.2822903441935099E-4</v>
      </c>
      <c r="M6895" s="14">
        <v>0.299012435473759</v>
      </c>
    </row>
    <row r="6896" spans="1:13" x14ac:dyDescent="0.55000000000000004">
      <c r="A6896">
        <v>6891</v>
      </c>
      <c r="C6896">
        <f t="shared" si="327"/>
        <v>-6.7586399328186608E-2</v>
      </c>
      <c r="D6896">
        <f t="shared" si="328"/>
        <v>1.5686714355933531E-4</v>
      </c>
      <c r="E6896" s="2">
        <f t="shared" si="329"/>
        <v>8.1882315656824758E-2</v>
      </c>
      <c r="K6896">
        <v>6891</v>
      </c>
      <c r="L6896" s="14">
        <v>-1.6463336441359901E-4</v>
      </c>
      <c r="M6896" s="14">
        <v>0.218564462380851</v>
      </c>
    </row>
    <row r="6897" spans="1:13" x14ac:dyDescent="0.55000000000000004">
      <c r="A6897">
        <v>6892</v>
      </c>
      <c r="C6897">
        <f t="shared" si="327"/>
        <v>8.857715268915746E-2</v>
      </c>
      <c r="D6897">
        <f t="shared" si="328"/>
        <v>1.0824981205628943E-4</v>
      </c>
      <c r="E6897" s="2">
        <f t="shared" si="329"/>
        <v>2.7055486568619652E-5</v>
      </c>
      <c r="K6897">
        <v>6892</v>
      </c>
      <c r="L6897" s="14">
        <v>-1.5980424697921501E-4</v>
      </c>
      <c r="M6897" s="14">
        <v>8.3375663809171302E-2</v>
      </c>
    </row>
    <row r="6898" spans="1:13" x14ac:dyDescent="0.55000000000000004">
      <c r="A6898">
        <v>6893</v>
      </c>
      <c r="C6898">
        <f t="shared" si="327"/>
        <v>0.22250970643976106</v>
      </c>
      <c r="D6898">
        <f t="shared" si="328"/>
        <v>3.2464059452110945E-5</v>
      </c>
      <c r="E6898" s="2">
        <f t="shared" si="329"/>
        <v>8.7145870063071812E-2</v>
      </c>
      <c r="K6898">
        <v>6893</v>
      </c>
      <c r="L6898" s="14">
        <v>-1.1495116453531E-4</v>
      </c>
      <c r="M6898" s="14">
        <v>-7.2695086988583901E-2</v>
      </c>
    </row>
    <row r="6899" spans="1:13" x14ac:dyDescent="0.55000000000000004">
      <c r="A6899">
        <v>6894</v>
      </c>
      <c r="C6899">
        <f t="shared" si="327"/>
        <v>0.30059701400646072</v>
      </c>
      <c r="D6899">
        <f t="shared" si="328"/>
        <v>-5.1469487786468557E-5</v>
      </c>
      <c r="E6899" s="2">
        <f t="shared" si="329"/>
        <v>0.26128037075717436</v>
      </c>
      <c r="K6899">
        <v>6894</v>
      </c>
      <c r="L6899" s="14">
        <v>-4.1307849828284197E-5</v>
      </c>
      <c r="M6899" s="14">
        <v>-0.21055890228246801</v>
      </c>
    </row>
    <row r="6900" spans="1:13" x14ac:dyDescent="0.55000000000000004">
      <c r="A6900">
        <v>6895</v>
      </c>
      <c r="C6900">
        <f t="shared" si="327"/>
        <v>0.30324080713986135</v>
      </c>
      <c r="D6900">
        <f t="shared" si="328"/>
        <v>-1.2248527848136699E-4</v>
      </c>
      <c r="E6900" s="2">
        <f t="shared" si="329"/>
        <v>0.35871443945081305</v>
      </c>
      <c r="K6900">
        <v>6895</v>
      </c>
      <c r="L6900" s="14">
        <v>4.2681272123532401E-5</v>
      </c>
      <c r="M6900" s="14">
        <v>-0.29568693428711001</v>
      </c>
    </row>
    <row r="6901" spans="1:13" x14ac:dyDescent="0.55000000000000004">
      <c r="A6901">
        <v>6896</v>
      </c>
      <c r="C6901">
        <f t="shared" si="327"/>
        <v>0.22977754949328638</v>
      </c>
      <c r="D6901">
        <f t="shared" si="328"/>
        <v>-1.6275984606166699E-4</v>
      </c>
      <c r="E6901" s="2">
        <f t="shared" si="329"/>
        <v>0.2878707599535173</v>
      </c>
      <c r="K6901">
        <v>6896</v>
      </c>
      <c r="L6901" s="14">
        <v>1.1598060469662E-4</v>
      </c>
      <c r="M6901" s="14">
        <v>-0.30675833929097501</v>
      </c>
    </row>
    <row r="6902" spans="1:13" x14ac:dyDescent="0.55000000000000004">
      <c r="A6902">
        <v>6897</v>
      </c>
      <c r="C6902">
        <f t="shared" si="327"/>
        <v>9.8644970249286659E-2</v>
      </c>
      <c r="D6902">
        <f t="shared" si="328"/>
        <v>-1.6218512298750586E-4</v>
      </c>
      <c r="E6902" s="2">
        <f t="shared" si="329"/>
        <v>0.11535885201846767</v>
      </c>
      <c r="K6902">
        <v>6897</v>
      </c>
      <c r="L6902" s="14">
        <v>1.60231875332004E-4</v>
      </c>
      <c r="M6902" s="14">
        <v>-0.241000215228835</v>
      </c>
    </row>
    <row r="6903" spans="1:13" x14ac:dyDescent="0.55000000000000004">
      <c r="A6903">
        <v>6898</v>
      </c>
      <c r="C6903">
        <f t="shared" si="327"/>
        <v>-5.7245417256289677E-2</v>
      </c>
      <c r="D6903">
        <f t="shared" si="328"/>
        <v>-1.2090535263462729E-4</v>
      </c>
      <c r="E6903" s="2">
        <f t="shared" si="329"/>
        <v>3.3219862992400068E-3</v>
      </c>
      <c r="K6903">
        <v>6898</v>
      </c>
      <c r="L6903" s="14">
        <v>1.6435207878409699E-4</v>
      </c>
      <c r="M6903" s="14">
        <v>-0.114882092205839</v>
      </c>
    </row>
    <row r="6904" spans="1:13" x14ac:dyDescent="0.55000000000000004">
      <c r="A6904">
        <v>6899</v>
      </c>
      <c r="C6904">
        <f t="shared" si="327"/>
        <v>-0.19876841166819315</v>
      </c>
      <c r="D6904">
        <f t="shared" si="328"/>
        <v>-4.9280887253083025E-5</v>
      </c>
      <c r="E6904" s="2">
        <f t="shared" si="329"/>
        <v>5.7014634885941384E-2</v>
      </c>
      <c r="K6904">
        <v>6899</v>
      </c>
      <c r="L6904" s="14">
        <v>1.2730928453843601E-4</v>
      </c>
      <c r="M6904" s="14">
        <v>4.0008963486869199E-2</v>
      </c>
    </row>
    <row r="6905" spans="1:13" x14ac:dyDescent="0.55000000000000004">
      <c r="A6905">
        <v>6900</v>
      </c>
      <c r="C6905">
        <f t="shared" si="327"/>
        <v>-0.29040472445706844</v>
      </c>
      <c r="D6905">
        <f t="shared" si="328"/>
        <v>3.4712042070301469E-5</v>
      </c>
      <c r="E6905" s="2">
        <f t="shared" si="329"/>
        <v>0.22589511880544597</v>
      </c>
      <c r="K6905">
        <v>6900</v>
      </c>
      <c r="L6905" s="14">
        <v>5.8381090210660199E-5</v>
      </c>
      <c r="M6905" s="14">
        <v>0.1848795260767</v>
      </c>
    </row>
    <row r="6906" spans="1:13" x14ac:dyDescent="0.55000000000000004">
      <c r="A6906">
        <v>6901</v>
      </c>
      <c r="C6906">
        <f t="shared" si="327"/>
        <v>-0.30915557265312454</v>
      </c>
      <c r="D6906">
        <f t="shared" si="328"/>
        <v>1.0999298050583309E-4</v>
      </c>
      <c r="E6906" s="2">
        <f t="shared" si="329"/>
        <v>0.35117646325823876</v>
      </c>
      <c r="K6906">
        <v>6901</v>
      </c>
      <c r="L6906" s="14">
        <v>-2.5169010330365899E-5</v>
      </c>
      <c r="M6906" s="14">
        <v>0.28344586445130798</v>
      </c>
    </row>
    <row r="6907" spans="1:13" x14ac:dyDescent="0.55000000000000004">
      <c r="A6907">
        <v>6902</v>
      </c>
      <c r="C6907">
        <f t="shared" si="327"/>
        <v>-0.25031488859837947</v>
      </c>
      <c r="D6907">
        <f t="shared" si="328"/>
        <v>1.5766799930163545E-4</v>
      </c>
      <c r="E6907" s="2">
        <f t="shared" si="329"/>
        <v>0.31509845999947589</v>
      </c>
      <c r="K6907">
        <v>6902</v>
      </c>
      <c r="L6907" s="14">
        <v>-1.02415376096947E-4</v>
      </c>
      <c r="M6907" s="14">
        <v>0.31102142770359997</v>
      </c>
    </row>
    <row r="6908" spans="1:13" x14ac:dyDescent="0.55000000000000004">
      <c r="A6908">
        <v>6903</v>
      </c>
      <c r="C6908">
        <f t="shared" si="327"/>
        <v>-0.12865044372405302</v>
      </c>
      <c r="D6908">
        <f t="shared" si="328"/>
        <v>1.6577167365230575E-4</v>
      </c>
      <c r="E6908" s="2">
        <f t="shared" si="329"/>
        <v>0.15159356942103777</v>
      </c>
      <c r="K6908">
        <v>6903</v>
      </c>
      <c r="L6908" s="14">
        <v>-1.5401117558118001E-4</v>
      </c>
      <c r="M6908" s="14">
        <v>0.260699744950664</v>
      </c>
    </row>
    <row r="6909" spans="1:13" x14ac:dyDescent="0.55000000000000004">
      <c r="A6909">
        <v>6904</v>
      </c>
      <c r="C6909">
        <f t="shared" si="327"/>
        <v>2.5302550788818132E-2</v>
      </c>
      <c r="D6909">
        <f t="shared" si="328"/>
        <v>1.3227015210588353E-4</v>
      </c>
      <c r="E6909" s="2">
        <f t="shared" si="329"/>
        <v>1.4347642005100596E-2</v>
      </c>
      <c r="K6909">
        <v>6904</v>
      </c>
      <c r="L6909" s="14">
        <v>-1.67033920725136E-4</v>
      </c>
      <c r="M6909" s="14">
        <v>0.14508419381102999</v>
      </c>
    </row>
    <row r="6910" spans="1:13" x14ac:dyDescent="0.55000000000000004">
      <c r="A6910">
        <v>6905</v>
      </c>
      <c r="C6910">
        <f t="shared" si="327"/>
        <v>0.17290513838914937</v>
      </c>
      <c r="D6910">
        <f t="shared" si="328"/>
        <v>6.5571610414476126E-5</v>
      </c>
      <c r="E6910" s="2">
        <f t="shared" si="329"/>
        <v>3.2318594751264688E-2</v>
      </c>
      <c r="K6910">
        <v>6905</v>
      </c>
      <c r="L6910" s="14">
        <v>-1.38221984220266E-4</v>
      </c>
      <c r="M6910" s="14">
        <v>-6.8685937055721E-3</v>
      </c>
    </row>
    <row r="6911" spans="1:13" x14ac:dyDescent="0.55000000000000004">
      <c r="A6911">
        <v>6906</v>
      </c>
      <c r="C6911">
        <f t="shared" si="327"/>
        <v>0.27711218080494665</v>
      </c>
      <c r="D6911">
        <f t="shared" si="328"/>
        <v>-1.7584023351082308E-5</v>
      </c>
      <c r="E6911" s="2">
        <f t="shared" si="329"/>
        <v>0.18854117263595527</v>
      </c>
      <c r="K6911">
        <v>6906</v>
      </c>
      <c r="L6911" s="14">
        <v>-7.4791494300492298E-5</v>
      </c>
      <c r="M6911" s="14">
        <v>-0.157101099318952</v>
      </c>
    </row>
    <row r="6912" spans="1:13" x14ac:dyDescent="0.55000000000000004">
      <c r="A6912">
        <v>6907</v>
      </c>
      <c r="C6912">
        <f t="shared" si="327"/>
        <v>0.31176990690001821</v>
      </c>
      <c r="D6912">
        <f t="shared" si="328"/>
        <v>-9.6326437897322975E-5</v>
      </c>
      <c r="E6912" s="2">
        <f t="shared" si="329"/>
        <v>0.33611767689086852</v>
      </c>
      <c r="K6912">
        <v>6907</v>
      </c>
      <c r="L6912" s="14">
        <v>7.3709893395863897E-6</v>
      </c>
      <c r="M6912" s="14">
        <v>-0.26798666002343502</v>
      </c>
    </row>
    <row r="6913" spans="1:13" x14ac:dyDescent="0.55000000000000004">
      <c r="A6913">
        <v>6908</v>
      </c>
      <c r="C6913">
        <f t="shared" si="327"/>
        <v>0.26817995795372157</v>
      </c>
      <c r="D6913">
        <f t="shared" si="328"/>
        <v>-1.5089294693047651E-4</v>
      </c>
      <c r="E6913" s="2">
        <f t="shared" si="329"/>
        <v>0.33632258281846283</v>
      </c>
      <c r="K6913">
        <v>6908</v>
      </c>
      <c r="L6913" s="14">
        <v>8.7687362973267602E-5</v>
      </c>
      <c r="M6913" s="14">
        <v>-0.31175329925650502</v>
      </c>
    </row>
    <row r="6914" spans="1:13" x14ac:dyDescent="0.55000000000000004">
      <c r="A6914">
        <v>6909</v>
      </c>
      <c r="C6914">
        <f t="shared" si="327"/>
        <v>0.15728249234590369</v>
      </c>
      <c r="D6914">
        <f t="shared" si="328"/>
        <v>-1.6758850685704113E-4</v>
      </c>
      <c r="E6914" s="2">
        <f t="shared" si="329"/>
        <v>0.188983115610906</v>
      </c>
      <c r="K6914">
        <v>6909</v>
      </c>
      <c r="L6914" s="14">
        <v>1.4604189257738599E-4</v>
      </c>
      <c r="M6914" s="14">
        <v>-0.27743939071372098</v>
      </c>
    </row>
    <row r="6915" spans="1:13" x14ac:dyDescent="0.55000000000000004">
      <c r="A6915">
        <v>6910</v>
      </c>
      <c r="C6915">
        <f t="shared" si="327"/>
        <v>6.910436411155998E-3</v>
      </c>
      <c r="D6915">
        <f t="shared" si="328"/>
        <v>-1.4222288404793008E-4</v>
      </c>
      <c r="E6915" s="2">
        <f t="shared" si="329"/>
        <v>3.2598122697296665E-2</v>
      </c>
      <c r="K6915">
        <v>6910</v>
      </c>
      <c r="L6915" s="14">
        <v>1.6781932420737101E-4</v>
      </c>
      <c r="M6915" s="14">
        <v>-0.17363906565765799</v>
      </c>
    </row>
    <row r="6916" spans="1:13" x14ac:dyDescent="0.55000000000000004">
      <c r="A6916">
        <v>6911</v>
      </c>
      <c r="C6916">
        <f t="shared" si="327"/>
        <v>-0.14519599340234968</v>
      </c>
      <c r="D6916">
        <f t="shared" si="328"/>
        <v>-8.1162315163324047E-5</v>
      </c>
      <c r="E6916" s="2">
        <f t="shared" si="329"/>
        <v>1.4124427329630585E-2</v>
      </c>
      <c r="K6916">
        <v>6911</v>
      </c>
      <c r="L6916" s="14">
        <v>1.4756536501411399E-4</v>
      </c>
      <c r="M6916" s="14">
        <v>-2.6349759429073999E-2</v>
      </c>
    </row>
    <row r="6917" spans="1:13" x14ac:dyDescent="0.55000000000000004">
      <c r="A6917">
        <v>6912</v>
      </c>
      <c r="C6917">
        <f t="shared" si="327"/>
        <v>-0.2608612893605739</v>
      </c>
      <c r="D6917">
        <f t="shared" si="328"/>
        <v>2.6828406141235642E-7</v>
      </c>
      <c r="E6917" s="2">
        <f t="shared" si="329"/>
        <v>0.1508547906095857</v>
      </c>
      <c r="K6917">
        <v>6912</v>
      </c>
      <c r="L6917" s="14">
        <v>9.0352744724007903E-5</v>
      </c>
      <c r="M6917" s="14">
        <v>0.12753900751056099</v>
      </c>
    </row>
    <row r="6918" spans="1:13" x14ac:dyDescent="0.55000000000000004">
      <c r="A6918">
        <v>6913</v>
      </c>
      <c r="C6918">
        <f t="shared" ref="C6918:C6981" si="330">$D$1*COS($B$2*(A6918-$L$2)+$B$1)</f>
        <v>-0.31105590020899704</v>
      </c>
      <c r="D6918">
        <f t="shared" ref="D6918:D6981" si="331">$D$2*COS($B$2*(A6918-$L$3)+$B$3)</f>
        <v>8.1631549641713591E-5</v>
      </c>
      <c r="E6918" s="2">
        <f t="shared" ref="E6918:E6981" si="332">(M6918-C6918)^2</f>
        <v>0.3142059201163479</v>
      </c>
      <c r="K6918">
        <v>6913</v>
      </c>
      <c r="L6918" s="14">
        <v>1.05107190100382E-5</v>
      </c>
      <c r="M6918" s="14">
        <v>0.249484838824615</v>
      </c>
    </row>
    <row r="6919" spans="1:13" x14ac:dyDescent="0.55000000000000004">
      <c r="A6919">
        <v>6914</v>
      </c>
      <c r="C6919">
        <f t="shared" si="330"/>
        <v>-0.28318203664311387</v>
      </c>
      <c r="D6919">
        <f t="shared" si="331"/>
        <v>1.4250701691848671E-4</v>
      </c>
      <c r="E6919" s="2">
        <f t="shared" si="332"/>
        <v>0.35061519085108112</v>
      </c>
      <c r="K6919">
        <v>6914</v>
      </c>
      <c r="L6919" s="14">
        <v>-7.1963781483762293E-5</v>
      </c>
      <c r="M6919" s="14">
        <v>0.30894564456346602</v>
      </c>
    </row>
    <row r="6920" spans="1:13" x14ac:dyDescent="0.55000000000000004">
      <c r="A6920">
        <v>6915</v>
      </c>
      <c r="C6920">
        <f t="shared" si="330"/>
        <v>-0.18423545088719692</v>
      </c>
      <c r="D6920">
        <f t="shared" si="331"/>
        <v>1.6761622675817858E-4</v>
      </c>
      <c r="E6920" s="2">
        <f t="shared" si="332"/>
        <v>0.22587639053712541</v>
      </c>
      <c r="K6920">
        <v>6915</v>
      </c>
      <c r="L6920" s="14">
        <v>-1.3641450647406501E-4</v>
      </c>
      <c r="M6920" s="14">
        <v>0.291029097061759</v>
      </c>
    </row>
    <row r="6921" spans="1:13" x14ac:dyDescent="0.55000000000000004">
      <c r="A6921">
        <v>6916</v>
      </c>
      <c r="C6921">
        <f t="shared" si="330"/>
        <v>-3.9049650331871702E-2</v>
      </c>
      <c r="D6921">
        <f t="shared" si="331"/>
        <v>1.5065729675258835E-4</v>
      </c>
      <c r="E6921" s="2">
        <f t="shared" si="332"/>
        <v>5.7251165172552528E-2</v>
      </c>
      <c r="K6921">
        <v>6916</v>
      </c>
      <c r="L6921" s="14">
        <v>-1.66699372063778E-4</v>
      </c>
      <c r="M6921" s="14">
        <v>0.20022250678749001</v>
      </c>
    </row>
    <row r="6922" spans="1:13" x14ac:dyDescent="0.55000000000000004">
      <c r="A6922">
        <v>6917</v>
      </c>
      <c r="C6922">
        <f t="shared" si="330"/>
        <v>0.11593678935543278</v>
      </c>
      <c r="D6922">
        <f t="shared" si="331"/>
        <v>9.5886560865947622E-5</v>
      </c>
      <c r="E6922" s="2">
        <f t="shared" si="332"/>
        <v>3.2112442894412143E-3</v>
      </c>
      <c r="K6922">
        <v>6917</v>
      </c>
      <c r="L6922" s="14">
        <v>-1.55233345792291E-4</v>
      </c>
      <c r="M6922" s="14">
        <v>5.9268947598037303E-2</v>
      </c>
    </row>
    <row r="6923" spans="1:13" x14ac:dyDescent="0.55000000000000004">
      <c r="A6923">
        <v>6918</v>
      </c>
      <c r="C6923">
        <f t="shared" si="330"/>
        <v>0.2418255386681451</v>
      </c>
      <c r="D6923">
        <f t="shared" si="331"/>
        <v>1.7050319330291902E-5</v>
      </c>
      <c r="E6923" s="2">
        <f t="shared" si="332"/>
        <v>0.11448371750131497</v>
      </c>
      <c r="K6923">
        <v>6918</v>
      </c>
      <c r="L6923" s="14">
        <v>-1.04888165069361E-4</v>
      </c>
      <c r="M6923" s="14">
        <v>-9.6528887195201599E-2</v>
      </c>
    </row>
    <row r="6924" spans="1:13" x14ac:dyDescent="0.55000000000000004">
      <c r="A6924">
        <v>6919</v>
      </c>
      <c r="C6924">
        <f t="shared" si="330"/>
        <v>0.3070211750530677</v>
      </c>
      <c r="D6924">
        <f t="shared" si="331"/>
        <v>-6.6065192965051366E-5</v>
      </c>
      <c r="E6924" s="2">
        <f t="shared" si="332"/>
        <v>0.28640868257099639</v>
      </c>
      <c r="K6924">
        <v>6919</v>
      </c>
      <c r="L6924" s="14">
        <v>-2.8273092725872399E-5</v>
      </c>
      <c r="M6924" s="14">
        <v>-0.22815046336865999</v>
      </c>
    </row>
    <row r="6925" spans="1:13" x14ac:dyDescent="0.55000000000000004">
      <c r="A6925">
        <v>6920</v>
      </c>
      <c r="C6925">
        <f t="shared" si="330"/>
        <v>0.29516096799256375</v>
      </c>
      <c r="D6925">
        <f t="shared" si="331"/>
        <v>-1.3259973436994391E-4</v>
      </c>
      <c r="E6925" s="2">
        <f t="shared" si="332"/>
        <v>0.35735444868705496</v>
      </c>
      <c r="K6925">
        <v>6920</v>
      </c>
      <c r="L6925" s="14">
        <v>5.5423151084344499E-5</v>
      </c>
      <c r="M6925" s="14">
        <v>-0.30263034064871702</v>
      </c>
    </row>
    <row r="6926" spans="1:13" x14ac:dyDescent="0.55000000000000004">
      <c r="A6926">
        <v>6921</v>
      </c>
      <c r="C6926">
        <f t="shared" si="330"/>
        <v>0.20922157946885672</v>
      </c>
      <c r="D6926">
        <f t="shared" si="331"/>
        <v>-1.6585453742824169E-4</v>
      </c>
      <c r="E6926" s="2">
        <f t="shared" si="332"/>
        <v>0.2606471616819292</v>
      </c>
      <c r="K6926">
        <v>6921</v>
      </c>
      <c r="L6926" s="14">
        <v>1.2523832288521901E-4</v>
      </c>
      <c r="M6926" s="14">
        <v>-0.30131457173096698</v>
      </c>
    </row>
    <row r="6927" spans="1:13" x14ac:dyDescent="0.55000000000000004">
      <c r="A6927">
        <v>6922</v>
      </c>
      <c r="C6927">
        <f t="shared" si="330"/>
        <v>7.0771984537982655E-2</v>
      </c>
      <c r="D6927">
        <f t="shared" si="331"/>
        <v>-1.5748334752981391E-4</v>
      </c>
      <c r="E6927" s="2">
        <f t="shared" si="332"/>
        <v>8.7204856180476853E-2</v>
      </c>
      <c r="K6927">
        <v>6922</v>
      </c>
      <c r="L6927" s="14">
        <v>1.6368677979734E-4</v>
      </c>
      <c r="M6927" s="14">
        <v>-0.22453269910329801</v>
      </c>
    </row>
    <row r="6928" spans="1:13" x14ac:dyDescent="0.55000000000000004">
      <c r="A6928">
        <v>6923</v>
      </c>
      <c r="C6928">
        <f t="shared" si="330"/>
        <v>-8.543988675685342E-2</v>
      </c>
      <c r="D6928">
        <f t="shared" si="331"/>
        <v>-1.0958715688698616E-4</v>
      </c>
      <c r="E6928" s="2">
        <f t="shared" si="332"/>
        <v>3.6909662903103417E-5</v>
      </c>
      <c r="K6928">
        <v>6923</v>
      </c>
      <c r="L6928" s="14">
        <v>1.6113886727015599E-4</v>
      </c>
      <c r="M6928" s="14">
        <v>-9.1515219085467503E-2</v>
      </c>
    </row>
    <row r="6929" spans="1:13" x14ac:dyDescent="0.55000000000000004">
      <c r="A6929">
        <v>6924</v>
      </c>
      <c r="C6929">
        <f t="shared" si="330"/>
        <v>-0.2202081474056384</v>
      </c>
      <c r="D6929">
        <f t="shared" si="331"/>
        <v>-3.4186899779513349E-5</v>
      </c>
      <c r="E6929" s="2">
        <f t="shared" si="332"/>
        <v>8.1014784914526877E-2</v>
      </c>
      <c r="K6929">
        <v>6924</v>
      </c>
      <c r="L6929" s="14">
        <v>1.1823272580220201E-4</v>
      </c>
      <c r="M6929" s="14">
        <v>6.4422815271521605E-2</v>
      </c>
    </row>
    <row r="6930" spans="1:13" x14ac:dyDescent="0.55000000000000004">
      <c r="A6930">
        <v>6925</v>
      </c>
      <c r="C6930">
        <f t="shared" si="330"/>
        <v>-0.299708804675069</v>
      </c>
      <c r="D6930">
        <f t="shared" si="331"/>
        <v>4.9793548569945737E-5</v>
      </c>
      <c r="E6930" s="2">
        <f t="shared" si="332"/>
        <v>0.25395004133556376</v>
      </c>
      <c r="K6930">
        <v>6925</v>
      </c>
      <c r="L6930" s="14">
        <v>4.5714464694504803E-5</v>
      </c>
      <c r="M6930" s="14">
        <v>0.20422575589362599</v>
      </c>
    </row>
    <row r="6931" spans="1:13" x14ac:dyDescent="0.55000000000000004">
      <c r="A6931">
        <v>6926</v>
      </c>
      <c r="C6931">
        <f t="shared" si="330"/>
        <v>-0.30398886933141273</v>
      </c>
      <c r="D6931">
        <f t="shared" si="331"/>
        <v>1.2127686579307521E-4</v>
      </c>
      <c r="E6931" s="2">
        <f t="shared" si="332"/>
        <v>0.35625135971560967</v>
      </c>
      <c r="K6931">
        <v>6926</v>
      </c>
      <c r="L6931" s="14">
        <v>-3.8253267687881201E-5</v>
      </c>
      <c r="M6931" s="14">
        <v>0.29287908902756099</v>
      </c>
    </row>
    <row r="6932" spans="1:13" x14ac:dyDescent="0.55000000000000004">
      <c r="A6932">
        <v>6927</v>
      </c>
      <c r="C6932">
        <f t="shared" si="330"/>
        <v>-0.23197413536556613</v>
      </c>
      <c r="D6932">
        <f t="shared" si="331"/>
        <v>1.6232224601502425E-4</v>
      </c>
      <c r="E6932" s="2">
        <f t="shared" si="332"/>
        <v>0.29176545007526261</v>
      </c>
      <c r="K6932">
        <v>6927</v>
      </c>
      <c r="L6932" s="14">
        <v>-1.12640231871793E-4</v>
      </c>
      <c r="M6932" s="14">
        <v>0.30817903742458103</v>
      </c>
    </row>
    <row r="6933" spans="1:13" x14ac:dyDescent="0.55000000000000004">
      <c r="A6933">
        <v>6928</v>
      </c>
      <c r="C6933">
        <f t="shared" si="330"/>
        <v>-0.10173878304875535</v>
      </c>
      <c r="D6933">
        <f t="shared" si="331"/>
        <v>1.6262816397036097E-4</v>
      </c>
      <c r="E6933" s="2">
        <f t="shared" si="332"/>
        <v>0.12112656338269037</v>
      </c>
      <c r="K6933">
        <v>6928</v>
      </c>
      <c r="L6933" s="14">
        <v>-1.5881575121414601E-4</v>
      </c>
      <c r="M6933" s="14">
        <v>0.24629363409466301</v>
      </c>
    </row>
    <row r="6934" spans="1:13" x14ac:dyDescent="0.55000000000000004">
      <c r="A6934">
        <v>6929</v>
      </c>
      <c r="C6934">
        <f t="shared" si="330"/>
        <v>5.4030859329899088E-2</v>
      </c>
      <c r="D6934">
        <f t="shared" si="331"/>
        <v>1.2211784069884657E-4</v>
      </c>
      <c r="E6934" s="2">
        <f t="shared" si="332"/>
        <v>4.7185363063688259E-3</v>
      </c>
      <c r="K6934">
        <v>6929</v>
      </c>
      <c r="L6934" s="14">
        <v>-1.65214880443523E-4</v>
      </c>
      <c r="M6934" s="14">
        <v>0.12272246221095599</v>
      </c>
    </row>
    <row r="6935" spans="1:13" x14ac:dyDescent="0.55000000000000004">
      <c r="A6935">
        <v>6930</v>
      </c>
      <c r="C6935">
        <f t="shared" si="330"/>
        <v>0.19623989489689977</v>
      </c>
      <c r="D6935">
        <f t="shared" si="331"/>
        <v>5.0958513451767969E-5</v>
      </c>
      <c r="E6935" s="2">
        <f t="shared" si="332"/>
        <v>5.1904324737394696E-2</v>
      </c>
      <c r="K6935">
        <v>6930</v>
      </c>
      <c r="L6935" s="14">
        <v>-1.3023491794710999E-4</v>
      </c>
      <c r="M6935" s="14">
        <v>-3.1585311648369703E-2</v>
      </c>
    </row>
    <row r="6936" spans="1:13" x14ac:dyDescent="0.55000000000000004">
      <c r="A6936">
        <v>6931</v>
      </c>
      <c r="C6936">
        <f t="shared" si="330"/>
        <v>0.2891968532535622</v>
      </c>
      <c r="D6936">
        <f t="shared" si="331"/>
        <v>-3.2990326551466234E-5</v>
      </c>
      <c r="E6936" s="2">
        <f t="shared" si="332"/>
        <v>0.21825640633087942</v>
      </c>
      <c r="K6936">
        <v>6931</v>
      </c>
      <c r="L6936" s="14">
        <v>-6.2636812332067296E-5</v>
      </c>
      <c r="M6936" s="14">
        <v>-0.177982348264313</v>
      </c>
    </row>
    <row r="6937" spans="1:13" x14ac:dyDescent="0.55000000000000004">
      <c r="A6937">
        <v>6932</v>
      </c>
      <c r="C6937">
        <f t="shared" si="330"/>
        <v>0.30957149722958066</v>
      </c>
      <c r="D6937">
        <f t="shared" si="331"/>
        <v>-1.0865928997119154E-4</v>
      </c>
      <c r="E6937" s="2">
        <f t="shared" si="332"/>
        <v>0.3473618284125885</v>
      </c>
      <c r="K6937">
        <v>6932</v>
      </c>
      <c r="L6937" s="14">
        <v>2.0649071502115499E-5</v>
      </c>
      <c r="M6937" s="14">
        <v>-0.27980260163512899</v>
      </c>
    </row>
    <row r="6938" spans="1:13" x14ac:dyDescent="0.55000000000000004">
      <c r="A6938">
        <v>6933</v>
      </c>
      <c r="C6938">
        <f t="shared" si="330"/>
        <v>0.25225022065306363</v>
      </c>
      <c r="D6938">
        <f t="shared" si="331"/>
        <v>-1.5705706196339269E-4</v>
      </c>
      <c r="E6938" s="2">
        <f t="shared" si="332"/>
        <v>0.31786455204981096</v>
      </c>
      <c r="K6938">
        <v>6933</v>
      </c>
      <c r="L6938" s="14">
        <v>9.8763267281053697E-5</v>
      </c>
      <c r="M6938" s="14">
        <v>-0.31154455765710398</v>
      </c>
    </row>
    <row r="6939" spans="1:13" x14ac:dyDescent="0.55000000000000004">
      <c r="A6939">
        <v>6934</v>
      </c>
      <c r="C6939">
        <f t="shared" si="330"/>
        <v>0.13161945570484954</v>
      </c>
      <c r="D6939">
        <f t="shared" si="331"/>
        <v>-1.6603682190484005E-4</v>
      </c>
      <c r="E6939" s="2">
        <f t="shared" si="332"/>
        <v>0.15751191053258951</v>
      </c>
      <c r="K6939">
        <v>6934</v>
      </c>
      <c r="L6939" s="14">
        <v>1.5214159008662199E-4</v>
      </c>
      <c r="M6939" s="14">
        <v>-0.26525824653173302</v>
      </c>
    </row>
    <row r="6940" spans="1:13" x14ac:dyDescent="0.55000000000000004">
      <c r="A6940">
        <v>6935</v>
      </c>
      <c r="C6940">
        <f t="shared" si="330"/>
        <v>-2.2045018307282071E-2</v>
      </c>
      <c r="D6940">
        <f t="shared" si="331"/>
        <v>-1.3334483932669051E-4</v>
      </c>
      <c r="E6940" s="2">
        <f t="shared" si="332"/>
        <v>1.7027990783897193E-2</v>
      </c>
      <c r="K6940">
        <v>6935</v>
      </c>
      <c r="L6940" s="14">
        <v>1.6741510783709201E-4</v>
      </c>
      <c r="M6940" s="14">
        <v>-0.15253636201979501</v>
      </c>
    </row>
    <row r="6941" spans="1:13" x14ac:dyDescent="0.55000000000000004">
      <c r="A6941">
        <v>6936</v>
      </c>
      <c r="C6941">
        <f t="shared" si="330"/>
        <v>-0.17017665739640267</v>
      </c>
      <c r="D6941">
        <f t="shared" si="331"/>
        <v>-6.7186112763742466E-5</v>
      </c>
      <c r="E6941" s="2">
        <f t="shared" si="332"/>
        <v>2.841444849112968E-2</v>
      </c>
      <c r="K6941">
        <v>6936</v>
      </c>
      <c r="L6941" s="14">
        <v>1.4075847326183399E-4</v>
      </c>
      <c r="M6941" s="14">
        <v>-1.61079937310757E-3</v>
      </c>
    </row>
    <row r="6942" spans="1:13" x14ac:dyDescent="0.55000000000000004">
      <c r="A6942">
        <v>6937</v>
      </c>
      <c r="C6942">
        <f t="shared" si="330"/>
        <v>-0.27559754251835267</v>
      </c>
      <c r="D6942">
        <f t="shared" si="331"/>
        <v>1.5834911932013089E-5</v>
      </c>
      <c r="E6942" s="2">
        <f t="shared" si="332"/>
        <v>0.1808934791065161</v>
      </c>
      <c r="K6942">
        <v>6937</v>
      </c>
      <c r="L6942" s="14">
        <v>7.8848005855975198E-5</v>
      </c>
      <c r="M6942" s="14">
        <v>0.14971819796924801</v>
      </c>
    </row>
    <row r="6943" spans="1:13" x14ac:dyDescent="0.55000000000000004">
      <c r="A6943">
        <v>6938</v>
      </c>
      <c r="C6943">
        <f t="shared" si="330"/>
        <v>-0.3118492536034701</v>
      </c>
      <c r="D6943">
        <f t="shared" si="331"/>
        <v>9.4881707506293842E-5</v>
      </c>
      <c r="E6943" s="2">
        <f t="shared" si="332"/>
        <v>0.33108354594674255</v>
      </c>
      <c r="K6943">
        <v>6938</v>
      </c>
      <c r="L6943" s="14">
        <v>-2.8104337540296602E-6</v>
      </c>
      <c r="M6943" s="14">
        <v>0.26354934384593498</v>
      </c>
    </row>
    <row r="6944" spans="1:13" x14ac:dyDescent="0.55000000000000004">
      <c r="A6944">
        <v>6939</v>
      </c>
      <c r="C6944">
        <f t="shared" si="330"/>
        <v>-0.26983337529483115</v>
      </c>
      <c r="D6944">
        <f t="shared" si="331"/>
        <v>1.5011519444420443E-4</v>
      </c>
      <c r="E6944" s="2">
        <f t="shared" si="332"/>
        <v>0.3378007595676098</v>
      </c>
      <c r="K6944">
        <v>6939</v>
      </c>
      <c r="L6944" s="14">
        <v>-8.3764982795672596E-5</v>
      </c>
      <c r="M6944" s="14">
        <v>0.31137292161497498</v>
      </c>
    </row>
    <row r="6945" spans="1:13" x14ac:dyDescent="0.55000000000000004">
      <c r="A6945">
        <v>6940</v>
      </c>
      <c r="C6945">
        <f t="shared" si="330"/>
        <v>-0.16009500742735402</v>
      </c>
      <c r="D6945">
        <f t="shared" si="331"/>
        <v>1.6767293175396338E-4</v>
      </c>
      <c r="E6945" s="2">
        <f t="shared" si="332"/>
        <v>0.19475118596737626</v>
      </c>
      <c r="K6945">
        <v>6940</v>
      </c>
      <c r="L6945" s="14">
        <v>-1.43740072255911E-4</v>
      </c>
      <c r="M6945" s="14">
        <v>0.28121121954817402</v>
      </c>
    </row>
    <row r="6946" spans="1:13" x14ac:dyDescent="0.55000000000000004">
      <c r="A6946">
        <v>6941</v>
      </c>
      <c r="C6946">
        <f t="shared" si="330"/>
        <v>-1.0176167228340626E-2</v>
      </c>
      <c r="D6946">
        <f t="shared" si="331"/>
        <v>1.4314829745954677E-4</v>
      </c>
      <c r="E6946" s="2">
        <f t="shared" si="332"/>
        <v>3.640257567481571E-2</v>
      </c>
      <c r="K6946">
        <v>6941</v>
      </c>
      <c r="L6946" s="14">
        <v>-1.6771456892098599E-4</v>
      </c>
      <c r="M6946" s="14">
        <v>0.180618423037777</v>
      </c>
    </row>
    <row r="6947" spans="1:13" x14ac:dyDescent="0.55000000000000004">
      <c r="A6947">
        <v>6942</v>
      </c>
      <c r="C6947">
        <f t="shared" si="330"/>
        <v>0.14229667644840019</v>
      </c>
      <c r="D6947">
        <f t="shared" si="331"/>
        <v>8.2696457829486449E-5</v>
      </c>
      <c r="E6947" s="2">
        <f t="shared" si="332"/>
        <v>1.1557981770802995E-2</v>
      </c>
      <c r="K6947">
        <v>6942</v>
      </c>
      <c r="L6947" s="14">
        <v>-1.4968391137415001E-4</v>
      </c>
      <c r="M6947" s="14">
        <v>3.4788622002219299E-2</v>
      </c>
    </row>
    <row r="6948" spans="1:13" x14ac:dyDescent="0.55000000000000004">
      <c r="A6948">
        <v>6943</v>
      </c>
      <c r="C6948">
        <f t="shared" si="330"/>
        <v>0.25905605371254847</v>
      </c>
      <c r="D6948">
        <f t="shared" si="331"/>
        <v>1.4895503872505977E-6</v>
      </c>
      <c r="E6948" s="2">
        <f t="shared" si="332"/>
        <v>0.14349721227764853</v>
      </c>
      <c r="K6948">
        <v>6943</v>
      </c>
      <c r="L6948" s="14">
        <v>-9.4163989652085094E-5</v>
      </c>
      <c r="M6948" s="14">
        <v>-0.11975420522673701</v>
      </c>
    </row>
    <row r="6949" spans="1:13" x14ac:dyDescent="0.55000000000000004">
      <c r="A6949">
        <v>6944</v>
      </c>
      <c r="C6949">
        <f t="shared" si="330"/>
        <v>0.31079782196320177</v>
      </c>
      <c r="D6949">
        <f t="shared" si="331"/>
        <v>-8.0091202804954175E-5</v>
      </c>
      <c r="E6949" s="2">
        <f t="shared" si="332"/>
        <v>0.30813786494571765</v>
      </c>
      <c r="K6949">
        <v>6944</v>
      </c>
      <c r="L6949" s="14">
        <v>-1.50601125706729E-5</v>
      </c>
      <c r="M6949" s="14">
        <v>-0.24430384885550299</v>
      </c>
    </row>
    <row r="6950" spans="1:13" x14ac:dyDescent="0.55000000000000004">
      <c r="A6950">
        <v>6945</v>
      </c>
      <c r="C6950">
        <f t="shared" si="330"/>
        <v>0.28453588799938551</v>
      </c>
      <c r="D6950">
        <f t="shared" si="331"/>
        <v>-1.4157075228172228E-4</v>
      </c>
      <c r="E6950" s="2">
        <f t="shared" si="332"/>
        <v>0.35070316851856403</v>
      </c>
      <c r="K6950">
        <v>6945</v>
      </c>
      <c r="L6950" s="14">
        <v>6.7815663130219898E-5</v>
      </c>
      <c r="M6950" s="14">
        <v>-0.30766607798735801</v>
      </c>
    </row>
    <row r="6951" spans="1:13" x14ac:dyDescent="0.55000000000000004">
      <c r="A6951">
        <v>6946</v>
      </c>
      <c r="C6951">
        <f t="shared" si="330"/>
        <v>0.18686144369200541</v>
      </c>
      <c r="D6951">
        <f t="shared" si="331"/>
        <v>-1.6751902701031879E-4</v>
      </c>
      <c r="E6951" s="2">
        <f t="shared" si="332"/>
        <v>0.23120025171656663</v>
      </c>
      <c r="K6951">
        <v>6946</v>
      </c>
      <c r="L6951" s="14">
        <v>1.3370658530231701E-4</v>
      </c>
      <c r="M6951" s="14">
        <v>-0.29397142926549802</v>
      </c>
    </row>
    <row r="6952" spans="1:13" x14ac:dyDescent="0.55000000000000004">
      <c r="A6952">
        <v>6947</v>
      </c>
      <c r="C6952">
        <f t="shared" si="330"/>
        <v>4.2288715742789834E-2</v>
      </c>
      <c r="D6952">
        <f t="shared" si="331"/>
        <v>-1.5142355698155951E-4</v>
      </c>
      <c r="E6952" s="2">
        <f t="shared" si="332"/>
        <v>6.1970390802732395E-2</v>
      </c>
      <c r="K6952">
        <v>6947</v>
      </c>
      <c r="L6952" s="14">
        <v>1.66109863730013E-4</v>
      </c>
      <c r="M6952" s="14">
        <v>-0.206649812417743</v>
      </c>
    </row>
    <row r="6953" spans="1:13" x14ac:dyDescent="0.55000000000000004">
      <c r="A6953">
        <v>6948</v>
      </c>
      <c r="C6953">
        <f t="shared" si="330"/>
        <v>-0.11289758848246376</v>
      </c>
      <c r="D6953">
        <f t="shared" si="331"/>
        <v>-9.7323965905762088E-5</v>
      </c>
      <c r="E6953" s="2">
        <f t="shared" si="332"/>
        <v>2.0544571900496834E-3</v>
      </c>
      <c r="K6953">
        <v>6948</v>
      </c>
      <c r="L6953" s="14">
        <v>1.5690989631574401E-4</v>
      </c>
      <c r="M6953" s="14">
        <v>-6.7571468087600006E-2</v>
      </c>
    </row>
    <row r="6954" spans="1:13" x14ac:dyDescent="0.55000000000000004">
      <c r="A6954">
        <v>6949</v>
      </c>
      <c r="C6954">
        <f t="shared" si="330"/>
        <v>-0.23974897769096892</v>
      </c>
      <c r="D6954">
        <f t="shared" si="331"/>
        <v>-1.8798110814050487E-5</v>
      </c>
      <c r="E6954" s="2">
        <f t="shared" si="332"/>
        <v>0.10770181526538172</v>
      </c>
      <c r="K6954">
        <v>6949</v>
      </c>
      <c r="L6954" s="14">
        <v>1.08410871970869E-4</v>
      </c>
      <c r="M6954" s="14">
        <v>8.8430569608038898E-2</v>
      </c>
    </row>
    <row r="6955" spans="1:13" x14ac:dyDescent="0.55000000000000004">
      <c r="A6955">
        <v>6950</v>
      </c>
      <c r="C6955">
        <f t="shared" si="330"/>
        <v>-0.30642842700652312</v>
      </c>
      <c r="D6955">
        <f t="shared" si="331"/>
        <v>6.4445673859250677E-5</v>
      </c>
      <c r="E6955" s="2">
        <f t="shared" si="332"/>
        <v>0.27953748878395984</v>
      </c>
      <c r="K6955">
        <v>6950</v>
      </c>
      <c r="L6955" s="14">
        <v>3.27596722086657E-5</v>
      </c>
      <c r="M6955" s="14">
        <v>0.222284622561917</v>
      </c>
    </row>
    <row r="6956" spans="1:13" x14ac:dyDescent="0.55000000000000004">
      <c r="A6956">
        <v>6951</v>
      </c>
      <c r="C6956">
        <f t="shared" si="330"/>
        <v>-0.29620080014219596</v>
      </c>
      <c r="D6956">
        <f t="shared" si="331"/>
        <v>1.315149528009029E-4</v>
      </c>
      <c r="E6956" s="2">
        <f t="shared" si="332"/>
        <v>0.35601140504946605</v>
      </c>
      <c r="K6956">
        <v>6951</v>
      </c>
      <c r="L6956" s="14">
        <v>-5.1096390684450103E-5</v>
      </c>
      <c r="M6956" s="14">
        <v>0.30046611284147701</v>
      </c>
    </row>
    <row r="6957" spans="1:13" x14ac:dyDescent="0.55000000000000004">
      <c r="A6957">
        <v>6952</v>
      </c>
      <c r="C6957">
        <f t="shared" si="330"/>
        <v>-0.21163301586299862</v>
      </c>
      <c r="D6957">
        <f t="shared" si="331"/>
        <v>1.6557675070438317E-4</v>
      </c>
      <c r="E6957" s="2">
        <f t="shared" si="332"/>
        <v>0.26525282830836189</v>
      </c>
      <c r="K6957">
        <v>6952</v>
      </c>
      <c r="L6957" s="14">
        <v>-1.2215504555165E-4</v>
      </c>
      <c r="M6957" s="14">
        <v>0.303394001203448</v>
      </c>
    </row>
    <row r="6958" spans="1:13" x14ac:dyDescent="0.55000000000000004">
      <c r="A6958">
        <v>6953</v>
      </c>
      <c r="C6958">
        <f t="shared" si="330"/>
        <v>-7.3949805470795896E-2</v>
      </c>
      <c r="D6958">
        <f t="shared" si="331"/>
        <v>1.5808227426356689E-4</v>
      </c>
      <c r="E6958" s="2">
        <f t="shared" si="332"/>
        <v>9.2589230574237583E-2</v>
      </c>
      <c r="K6958">
        <v>6953</v>
      </c>
      <c r="L6958" s="14">
        <v>-1.6261921146555199E-4</v>
      </c>
      <c r="M6958" s="14">
        <v>0.23033497984427301</v>
      </c>
    </row>
    <row r="6959" spans="1:13" x14ac:dyDescent="0.55000000000000004">
      <c r="A6959">
        <v>6954</v>
      </c>
      <c r="C6959">
        <f t="shared" si="330"/>
        <v>8.2293247356354418E-2</v>
      </c>
      <c r="D6959">
        <f t="shared" si="331"/>
        <v>1.1091247909255259E-4</v>
      </c>
      <c r="E6959" s="2">
        <f t="shared" si="332"/>
        <v>2.990785113909774E-4</v>
      </c>
      <c r="K6959">
        <v>6954</v>
      </c>
      <c r="L6959" s="14">
        <v>-1.6235438705155899E-4</v>
      </c>
      <c r="M6959" s="14">
        <v>9.9587133888622906E-2</v>
      </c>
    </row>
    <row r="6960" spans="1:13" x14ac:dyDescent="0.55000000000000004">
      <c r="A6960">
        <v>6955</v>
      </c>
      <c r="C6960">
        <f t="shared" si="330"/>
        <v>0.21788242970108293</v>
      </c>
      <c r="D6960">
        <f t="shared" si="331"/>
        <v>3.5905989518871575E-5</v>
      </c>
      <c r="E6960" s="2">
        <f t="shared" si="332"/>
        <v>7.5067975984255436E-2</v>
      </c>
      <c r="K6960">
        <v>6955</v>
      </c>
      <c r="L6960" s="14">
        <v>-1.2142689922700599E-4</v>
      </c>
      <c r="M6960" s="14">
        <v>-5.610292754316E-2</v>
      </c>
    </row>
    <row r="6961" spans="1:13" x14ac:dyDescent="0.55000000000000004">
      <c r="A6961">
        <v>6956</v>
      </c>
      <c r="C6961">
        <f t="shared" si="330"/>
        <v>0.29878771478806088</v>
      </c>
      <c r="D6961">
        <f t="shared" si="331"/>
        <v>-4.8112146585838007E-5</v>
      </c>
      <c r="E6961" s="2">
        <f t="shared" si="332"/>
        <v>0.24654142274290508</v>
      </c>
      <c r="K6961">
        <v>6956</v>
      </c>
      <c r="L6961" s="14">
        <v>-5.0087291213254801E-5</v>
      </c>
      <c r="M6961" s="14">
        <v>-0.197741662734463</v>
      </c>
    </row>
    <row r="6962" spans="1:13" x14ac:dyDescent="0.55000000000000004">
      <c r="A6962">
        <v>6957</v>
      </c>
      <c r="C6962">
        <f t="shared" si="330"/>
        <v>0.30470358140855669</v>
      </c>
      <c r="D6962">
        <f t="shared" si="331"/>
        <v>-1.2005514802108725E-4</v>
      </c>
      <c r="E6962" s="2">
        <f t="shared" si="332"/>
        <v>0.353499635362583</v>
      </c>
      <c r="K6962">
        <v>6957</v>
      </c>
      <c r="L6962" s="14">
        <v>3.3796989603852998E-5</v>
      </c>
      <c r="M6962" s="14">
        <v>-0.289854771793703</v>
      </c>
    </row>
    <row r="6963" spans="1:13" x14ac:dyDescent="0.55000000000000004">
      <c r="A6963">
        <v>6958</v>
      </c>
      <c r="C6963">
        <f t="shared" si="330"/>
        <v>0.23414527174039876</v>
      </c>
      <c r="D6963">
        <f t="shared" si="331"/>
        <v>-1.6186683786413296E-4</v>
      </c>
      <c r="E6963" s="2">
        <f t="shared" si="332"/>
        <v>0.29541097590352861</v>
      </c>
      <c r="K6963">
        <v>6958</v>
      </c>
      <c r="L6963" s="14">
        <v>1.09216604713373E-4</v>
      </c>
      <c r="M6963" s="14">
        <v>-0.30937195512874899</v>
      </c>
    </row>
    <row r="6964" spans="1:13" x14ac:dyDescent="0.55000000000000004">
      <c r="A6964">
        <v>6959</v>
      </c>
      <c r="C6964">
        <f t="shared" si="330"/>
        <v>0.10482143425516373</v>
      </c>
      <c r="D6964">
        <f t="shared" si="331"/>
        <v>-1.6305336328721625E-4</v>
      </c>
      <c r="E6964" s="2">
        <f t="shared" si="332"/>
        <v>0.12689728179351789</v>
      </c>
      <c r="K6964">
        <v>6959</v>
      </c>
      <c r="L6964" s="14">
        <v>1.5728224364180301E-4</v>
      </c>
      <c r="M6964" s="14">
        <v>-0.251405013097525</v>
      </c>
    </row>
    <row r="6965" spans="1:13" x14ac:dyDescent="0.55000000000000004">
      <c r="A6965">
        <v>6960</v>
      </c>
      <c r="C6965">
        <f t="shared" si="330"/>
        <v>-5.0810373767591621E-2</v>
      </c>
      <c r="D6965">
        <f t="shared" si="331"/>
        <v>-1.2331693141740823E-4</v>
      </c>
      <c r="E6965" s="2">
        <f t="shared" si="332"/>
        <v>6.3459947579912511E-3</v>
      </c>
      <c r="K6965">
        <v>6960</v>
      </c>
      <c r="L6965" s="14">
        <v>1.6595556894193899E-4</v>
      </c>
      <c r="M6965" s="14">
        <v>-0.13047212593255</v>
      </c>
    </row>
    <row r="6966" spans="1:13" x14ac:dyDescent="0.55000000000000004">
      <c r="A6966">
        <v>6961</v>
      </c>
      <c r="C6966">
        <f t="shared" si="330"/>
        <v>-0.19368984897238281</v>
      </c>
      <c r="D6966">
        <f t="shared" si="331"/>
        <v>-5.2630549076504E-5</v>
      </c>
      <c r="E6966" s="2">
        <f t="shared" si="332"/>
        <v>4.701445250192645E-2</v>
      </c>
      <c r="K6966">
        <v>6961</v>
      </c>
      <c r="L6966" s="14">
        <v>1.3306429248696001E-4</v>
      </c>
      <c r="M6966" s="14">
        <v>2.31383145625382E-2</v>
      </c>
    </row>
    <row r="6967" spans="1:13" x14ac:dyDescent="0.55000000000000004">
      <c r="A6967">
        <v>6962</v>
      </c>
      <c r="C6967">
        <f t="shared" si="330"/>
        <v>-0.28795725474318629</v>
      </c>
      <c r="D6967">
        <f t="shared" si="331"/>
        <v>3.1264991718650029E-5</v>
      </c>
      <c r="E6967" s="2">
        <f t="shared" si="332"/>
        <v>0.21059919154106799</v>
      </c>
      <c r="K6967">
        <v>6962</v>
      </c>
      <c r="L6967" s="14">
        <v>6.6846238507679905E-5</v>
      </c>
      <c r="M6967" s="14">
        <v>0.170953620635757</v>
      </c>
    </row>
    <row r="6968" spans="1:13" x14ac:dyDescent="0.55000000000000004">
      <c r="A6968">
        <v>6963</v>
      </c>
      <c r="C6968">
        <f t="shared" si="330"/>
        <v>-0.3099534592307866</v>
      </c>
      <c r="D6968">
        <f t="shared" si="331"/>
        <v>1.073136786061593E-4</v>
      </c>
      <c r="E6968" s="2">
        <f t="shared" si="332"/>
        <v>0.34328583044468602</v>
      </c>
      <c r="K6968">
        <v>6963</v>
      </c>
      <c r="L6968" s="14">
        <v>-1.61138705898065E-5</v>
      </c>
      <c r="M6968" s="14">
        <v>0.275952531901482</v>
      </c>
    </row>
    <row r="6969" spans="1:13" x14ac:dyDescent="0.55000000000000004">
      <c r="A6969">
        <v>6964</v>
      </c>
      <c r="C6969">
        <f t="shared" si="330"/>
        <v>-0.25415787875199941</v>
      </c>
      <c r="D6969">
        <f t="shared" si="331"/>
        <v>1.5642889415639111E-4</v>
      </c>
      <c r="E6969" s="2">
        <f t="shared" si="332"/>
        <v>0.32035067783270088</v>
      </c>
      <c r="K6969">
        <v>6964</v>
      </c>
      <c r="L6969" s="14">
        <v>-9.50381608348799E-5</v>
      </c>
      <c r="M6969" s="14">
        <v>0.31183741966725498</v>
      </c>
    </row>
    <row r="6970" spans="1:13" x14ac:dyDescent="0.55000000000000004">
      <c r="A6970">
        <v>6965</v>
      </c>
      <c r="C6970">
        <f t="shared" si="330"/>
        <v>-0.13457402793357343</v>
      </c>
      <c r="D6970">
        <f t="shared" si="331"/>
        <v>1.6628375453316897E-4</v>
      </c>
      <c r="E6970" s="2">
        <f t="shared" si="332"/>
        <v>0.16337337095805318</v>
      </c>
      <c r="K6970">
        <v>6965</v>
      </c>
      <c r="L6970" s="14">
        <v>-1.5015955412490999E-4</v>
      </c>
      <c r="M6970" s="14">
        <v>0.26962069117845699</v>
      </c>
    </row>
    <row r="6971" spans="1:13" x14ac:dyDescent="0.55000000000000004">
      <c r="A6971">
        <v>6966</v>
      </c>
      <c r="C6971">
        <f t="shared" si="330"/>
        <v>1.8785067303369592E-2</v>
      </c>
      <c r="D6971">
        <f t="shared" si="331"/>
        <v>1.344048975064508E-4</v>
      </c>
      <c r="E6971" s="2">
        <f t="shared" si="332"/>
        <v>1.9906591460677615E-2</v>
      </c>
      <c r="K6971">
        <v>6966</v>
      </c>
      <c r="L6971" s="14">
        <v>-1.67672555562112E-4</v>
      </c>
      <c r="M6971" s="14">
        <v>0.15987578797867699</v>
      </c>
    </row>
    <row r="6972" spans="1:13" x14ac:dyDescent="0.55000000000000004">
      <c r="A6972">
        <v>6967</v>
      </c>
      <c r="C6972">
        <f t="shared" si="330"/>
        <v>0.16742950660496855</v>
      </c>
      <c r="D6972">
        <f t="shared" si="331"/>
        <v>6.879324423606787E-5</v>
      </c>
      <c r="E6972" s="2">
        <f t="shared" si="332"/>
        <v>2.4756034426398812E-2</v>
      </c>
      <c r="K6972">
        <v>6967</v>
      </c>
      <c r="L6972" s="14">
        <v>-1.4319092529376399E-4</v>
      </c>
      <c r="M6972" s="14">
        <v>1.00890018822532E-2</v>
      </c>
    </row>
    <row r="6973" spans="1:13" x14ac:dyDescent="0.55000000000000004">
      <c r="A6973">
        <v>6968</v>
      </c>
      <c r="C6973">
        <f t="shared" si="330"/>
        <v>0.27405266888270269</v>
      </c>
      <c r="D6973">
        <f t="shared" si="331"/>
        <v>-1.4084063291032675E-5</v>
      </c>
      <c r="E6973" s="2">
        <f t="shared" si="332"/>
        <v>0.17328679566204622</v>
      </c>
      <c r="K6973">
        <v>6968</v>
      </c>
      <c r="L6973" s="14">
        <v>-8.2846239493581799E-5</v>
      </c>
      <c r="M6973" s="14">
        <v>-0.14222463732320401</v>
      </c>
    </row>
    <row r="6974" spans="1:13" x14ac:dyDescent="0.55000000000000004">
      <c r="A6974">
        <v>6969</v>
      </c>
      <c r="C6974">
        <f t="shared" si="330"/>
        <v>0.31189438784279983</v>
      </c>
      <c r="D6974">
        <f t="shared" si="331"/>
        <v>-9.3426567800583335E-5</v>
      </c>
      <c r="E6974" s="2">
        <f t="shared" si="332"/>
        <v>0.32582590741786044</v>
      </c>
      <c r="K6974">
        <v>6969</v>
      </c>
      <c r="L6974" s="14">
        <v>-1.7521990714741299E-6</v>
      </c>
      <c r="M6974" s="14">
        <v>-0.25891723381346998</v>
      </c>
    </row>
    <row r="6975" spans="1:13" x14ac:dyDescent="0.55000000000000004">
      <c r="A6975">
        <v>6970</v>
      </c>
      <c r="C6975">
        <f t="shared" si="330"/>
        <v>0.27145718966642313</v>
      </c>
      <c r="D6975">
        <f t="shared" si="331"/>
        <v>-1.4932097306798585E-4</v>
      </c>
      <c r="E6975" s="2">
        <f t="shared" si="332"/>
        <v>0.33897965395568819</v>
      </c>
      <c r="K6975">
        <v>6970</v>
      </c>
      <c r="L6975" s="14">
        <v>7.9780690477937994E-5</v>
      </c>
      <c r="M6975" s="14">
        <v>-0.310762402889245</v>
      </c>
    </row>
    <row r="6976" spans="1:13" x14ac:dyDescent="0.55000000000000004">
      <c r="A6976">
        <v>6971</v>
      </c>
      <c r="C6976">
        <f t="shared" si="330"/>
        <v>0.16288995875120529</v>
      </c>
      <c r="D6976">
        <f t="shared" si="331"/>
        <v>-1.6773896153178368E-4</v>
      </c>
      <c r="E6976" s="2">
        <f t="shared" si="332"/>
        <v>0.20040409465647219</v>
      </c>
      <c r="K6976">
        <v>6971</v>
      </c>
      <c r="L6976" s="14">
        <v>1.4133201117367801E-4</v>
      </c>
      <c r="M6976" s="14">
        <v>-0.28477520033142001</v>
      </c>
    </row>
    <row r="6977" spans="1:13" x14ac:dyDescent="0.55000000000000004">
      <c r="A6977">
        <v>6972</v>
      </c>
      <c r="C6977">
        <f t="shared" si="330"/>
        <v>1.3440781635105228E-2</v>
      </c>
      <c r="D6977">
        <f t="shared" si="331"/>
        <v>-1.4405800630899317E-4</v>
      </c>
      <c r="E6977" s="2">
        <f t="shared" si="332"/>
        <v>4.0362844688049959E-2</v>
      </c>
      <c r="K6977">
        <v>6972</v>
      </c>
      <c r="L6977" s="14">
        <v>1.6748585291082599E-4</v>
      </c>
      <c r="M6977" s="14">
        <v>-0.187464282233504</v>
      </c>
    </row>
    <row r="6978" spans="1:13" x14ac:dyDescent="0.55000000000000004">
      <c r="A6978">
        <v>6973</v>
      </c>
      <c r="C6978">
        <f t="shared" si="330"/>
        <v>-0.13938174836220837</v>
      </c>
      <c r="D6978">
        <f t="shared" si="331"/>
        <v>-8.4221528004489014E-5</v>
      </c>
      <c r="E6978" s="2">
        <f t="shared" si="332"/>
        <v>9.2505879095445259E-3</v>
      </c>
      <c r="K6978">
        <v>6973</v>
      </c>
      <c r="L6978" s="14">
        <v>1.5169182377965701E-4</v>
      </c>
      <c r="M6978" s="14">
        <v>-4.3201771706230102E-2</v>
      </c>
    </row>
    <row r="6979" spans="1:13" x14ac:dyDescent="0.55000000000000004">
      <c r="A6979">
        <v>6974</v>
      </c>
      <c r="C6979">
        <f t="shared" si="330"/>
        <v>-0.25722239745475456</v>
      </c>
      <c r="D6979">
        <f t="shared" si="331"/>
        <v>-3.2472214198123646E-6</v>
      </c>
      <c r="E6979" s="2">
        <f t="shared" si="332"/>
        <v>0.13623723721533243</v>
      </c>
      <c r="K6979">
        <v>6974</v>
      </c>
      <c r="L6979" s="14">
        <v>9.7905636355118101E-5</v>
      </c>
      <c r="M6979" s="14">
        <v>0.111880890549203</v>
      </c>
    </row>
    <row r="6980" spans="1:13" x14ac:dyDescent="0.55000000000000004">
      <c r="A6980">
        <v>6975</v>
      </c>
      <c r="C6980">
        <f t="shared" si="330"/>
        <v>-0.31050564660410485</v>
      </c>
      <c r="D6980">
        <f t="shared" si="331"/>
        <v>7.8542069295240452E-5</v>
      </c>
      <c r="E6980" s="2">
        <f t="shared" si="332"/>
        <v>0.30189303471755718</v>
      </c>
      <c r="K6980">
        <v>6975</v>
      </c>
      <c r="L6980" s="14">
        <v>1.9598374942965301E-5</v>
      </c>
      <c r="M6980" s="14">
        <v>0.23894228970793299</v>
      </c>
    </row>
    <row r="6981" spans="1:13" x14ac:dyDescent="0.55000000000000004">
      <c r="A6981">
        <v>6976</v>
      </c>
      <c r="C6981">
        <f t="shared" si="330"/>
        <v>-0.2858585233955509</v>
      </c>
      <c r="D6981">
        <f t="shared" si="331"/>
        <v>1.4061895615265121E-4</v>
      </c>
      <c r="E6981" s="2">
        <f t="shared" si="332"/>
        <v>0.35048487839212067</v>
      </c>
      <c r="K6981">
        <v>6976</v>
      </c>
      <c r="L6981" s="14">
        <v>-6.3617421053144401E-5</v>
      </c>
      <c r="M6981" s="14">
        <v>0.30615911011895902</v>
      </c>
    </row>
    <row r="6982" spans="1:13" x14ac:dyDescent="0.55000000000000004">
      <c r="A6982">
        <v>6977</v>
      </c>
      <c r="C6982">
        <f t="shared" ref="C6982:C7045" si="333">$D$1*COS($B$2*(A6982-$L$2)+$B$1)</f>
        <v>-0.18946693623790914</v>
      </c>
      <c r="D6982">
        <f t="shared" ref="D6982:D7045" si="334">$D$2*COS($B$2*(A6982-$L$3)+$B$3)</f>
        <v>1.6740344902799111E-4</v>
      </c>
      <c r="E6982" s="2">
        <f t="shared" ref="E6982:E7045" si="335">(M6982-C6982)^2</f>
        <v>0.23635486935670094</v>
      </c>
      <c r="K6982">
        <v>6977</v>
      </c>
      <c r="L6982" s="14">
        <v>-1.3089983929266501E-4</v>
      </c>
      <c r="M6982" s="14">
        <v>0.29669648212746003</v>
      </c>
    </row>
    <row r="6983" spans="1:13" x14ac:dyDescent="0.55000000000000004">
      <c r="A6983">
        <v>6978</v>
      </c>
      <c r="C6983">
        <f t="shared" si="333"/>
        <v>-4.5523141728878808E-2</v>
      </c>
      <c r="D6983">
        <f t="shared" si="334"/>
        <v>1.521732047833704E-4</v>
      </c>
      <c r="E6983" s="2">
        <f t="shared" si="335"/>
        <v>6.6795121289202009E-2</v>
      </c>
      <c r="K6983">
        <v>6978</v>
      </c>
      <c r="L6983" s="14">
        <v>-1.6539758073768999E-4</v>
      </c>
      <c r="M6983" s="14">
        <v>0.212924379615788</v>
      </c>
    </row>
    <row r="6984" spans="1:13" x14ac:dyDescent="0.55000000000000004">
      <c r="A6984">
        <v>6979</v>
      </c>
      <c r="C6984">
        <f t="shared" si="333"/>
        <v>0.10984600180240749</v>
      </c>
      <c r="D6984">
        <f t="shared" si="334"/>
        <v>9.8750693694778948E-5</v>
      </c>
      <c r="E6984" s="2">
        <f t="shared" si="335"/>
        <v>1.1574935213674825E-3</v>
      </c>
      <c r="K6984">
        <v>6979</v>
      </c>
      <c r="L6984" s="14">
        <v>-1.5847047203486E-4</v>
      </c>
      <c r="M6984" s="14">
        <v>7.5824045342387694E-2</v>
      </c>
    </row>
    <row r="6985" spans="1:13" x14ac:dyDescent="0.55000000000000004">
      <c r="A6985">
        <v>6980</v>
      </c>
      <c r="C6985">
        <f t="shared" si="333"/>
        <v>0.23764611425129589</v>
      </c>
      <c r="D6985">
        <f t="shared" si="334"/>
        <v>2.0543839988265728E-5</v>
      </c>
      <c r="E6985" s="2">
        <f t="shared" si="335"/>
        <v>0.10106867920372364</v>
      </c>
      <c r="K6985">
        <v>6980</v>
      </c>
      <c r="L6985" s="14">
        <v>-1.1185345053146201E-4</v>
      </c>
      <c r="M6985" s="14">
        <v>-8.0266891465242296E-2</v>
      </c>
    </row>
    <row r="6986" spans="1:13" x14ac:dyDescent="0.55000000000000004">
      <c r="A6986">
        <v>6981</v>
      </c>
      <c r="C6986">
        <f t="shared" si="333"/>
        <v>0.30580206120574688</v>
      </c>
      <c r="D6986">
        <f t="shared" si="334"/>
        <v>-6.2819084525513714E-5</v>
      </c>
      <c r="E6986" s="2">
        <f t="shared" si="335"/>
        <v>0.272543039906392</v>
      </c>
      <c r="K6986">
        <v>6981</v>
      </c>
      <c r="L6986" s="14">
        <v>-3.72220384540294E-5</v>
      </c>
      <c r="M6986" s="14">
        <v>-0.216254487365758</v>
      </c>
    </row>
    <row r="6987" spans="1:13" x14ac:dyDescent="0.55000000000000004">
      <c r="A6987">
        <v>6982</v>
      </c>
      <c r="C6987">
        <f t="shared" si="333"/>
        <v>0.29720813659356782</v>
      </c>
      <c r="D6987">
        <f t="shared" si="334"/>
        <v>-1.3041574294462942E-4</v>
      </c>
      <c r="E6987" s="2">
        <f t="shared" si="335"/>
        <v>0.35436773383540487</v>
      </c>
      <c r="K6987">
        <v>6982</v>
      </c>
      <c r="L6987" s="14">
        <v>4.6731864062978201E-5</v>
      </c>
      <c r="M6987" s="14">
        <v>-0.298079805360076</v>
      </c>
    </row>
    <row r="6988" spans="1:13" x14ac:dyDescent="0.55000000000000004">
      <c r="A6988">
        <v>6983</v>
      </c>
      <c r="C6988">
        <f t="shared" si="333"/>
        <v>0.21402123435015952</v>
      </c>
      <c r="D6988">
        <f t="shared" si="334"/>
        <v>-1.6528079882996722E-4</v>
      </c>
      <c r="E6988" s="2">
        <f t="shared" si="335"/>
        <v>0.26964177043630838</v>
      </c>
      <c r="K6988">
        <v>6983</v>
      </c>
      <c r="L6988" s="14">
        <v>1.18981481321975E-4</v>
      </c>
      <c r="M6988" s="14">
        <v>-0.30524918694909797</v>
      </c>
    </row>
    <row r="6989" spans="1:13" x14ac:dyDescent="0.55000000000000004">
      <c r="A6989">
        <v>6984</v>
      </c>
      <c r="C6989">
        <f t="shared" si="333"/>
        <v>7.7119513493165162E-2</v>
      </c>
      <c r="D6989">
        <f t="shared" si="334"/>
        <v>-1.5866385805333628E-4</v>
      </c>
      <c r="E6989" s="2">
        <f t="shared" si="335"/>
        <v>9.802317497402005E-2</v>
      </c>
      <c r="K6989">
        <v>6984</v>
      </c>
      <c r="L6989" s="14">
        <v>1.6143144847635999E-4</v>
      </c>
      <c r="M6989" s="14">
        <v>-0.235967016038241</v>
      </c>
    </row>
    <row r="6990" spans="1:13" x14ac:dyDescent="0.55000000000000004">
      <c r="A6990">
        <v>6985</v>
      </c>
      <c r="C6990">
        <f t="shared" si="333"/>
        <v>-7.9137579700247512E-2</v>
      </c>
      <c r="D6990">
        <f t="shared" si="334"/>
        <v>-1.1222563327408878E-4</v>
      </c>
      <c r="E6990" s="2">
        <f t="shared" si="335"/>
        <v>8.092808766805668E-4</v>
      </c>
      <c r="K6990">
        <v>6985</v>
      </c>
      <c r="L6990" s="14">
        <v>1.63449907911839E-4</v>
      </c>
      <c r="M6990" s="14">
        <v>-0.107585442127512</v>
      </c>
    </row>
    <row r="6991" spans="1:13" x14ac:dyDescent="0.55000000000000004">
      <c r="A6991">
        <v>6986</v>
      </c>
      <c r="C6991">
        <f t="shared" si="333"/>
        <v>-0.21553280847672471</v>
      </c>
      <c r="D6991">
        <f t="shared" si="334"/>
        <v>-3.7621140071703007E-5</v>
      </c>
      <c r="E6991" s="2">
        <f t="shared" si="335"/>
        <v>6.9313400034456477E-2</v>
      </c>
      <c r="K6991">
        <v>6986</v>
      </c>
      <c r="L6991" s="14">
        <v>1.24531323941183E-4</v>
      </c>
      <c r="M6991" s="14">
        <v>4.7741573175680799E-2</v>
      </c>
    </row>
    <row r="6992" spans="1:13" x14ac:dyDescent="0.55000000000000004">
      <c r="A6992">
        <v>6987</v>
      </c>
      <c r="C6992">
        <f t="shared" si="333"/>
        <v>-0.29783384539667951</v>
      </c>
      <c r="D6992">
        <f t="shared" si="334"/>
        <v>4.6425466297966884E-5</v>
      </c>
      <c r="E6992" s="2">
        <f t="shared" si="335"/>
        <v>0.23906746796733305</v>
      </c>
      <c r="K6992">
        <v>6987</v>
      </c>
      <c r="L6992" s="14">
        <v>5.4423097353210397E-5</v>
      </c>
      <c r="M6992" s="14">
        <v>0.19111141530980599</v>
      </c>
    </row>
    <row r="6993" spans="1:13" x14ac:dyDescent="0.55000000000000004">
      <c r="A6993">
        <v>6988</v>
      </c>
      <c r="C6993">
        <f t="shared" si="333"/>
        <v>-0.30538486496141731</v>
      </c>
      <c r="D6993">
        <f t="shared" si="334"/>
        <v>1.1882025919803252E-4</v>
      </c>
      <c r="E6993" s="2">
        <f t="shared" si="335"/>
        <v>0.35046528212145411</v>
      </c>
      <c r="K6993">
        <v>6988</v>
      </c>
      <c r="L6993" s="14">
        <v>-2.9315731583259101E-5</v>
      </c>
      <c r="M6993" s="14">
        <v>0.28661621791044201</v>
      </c>
    </row>
    <row r="6994" spans="1:13" x14ac:dyDescent="0.55000000000000004">
      <c r="A6994">
        <v>6989</v>
      </c>
      <c r="C6994">
        <f t="shared" si="333"/>
        <v>-0.23629072042305274</v>
      </c>
      <c r="D6994">
        <f t="shared" si="334"/>
        <v>1.6139367157173528E-4</v>
      </c>
      <c r="E6994" s="2">
        <f t="shared" si="335"/>
        <v>0.29880100182624836</v>
      </c>
      <c r="K6994">
        <v>6989</v>
      </c>
      <c r="L6994" s="14">
        <v>-1.0571225368310501E-4</v>
      </c>
      <c r="M6994" s="14">
        <v>0.31033621069747702</v>
      </c>
    </row>
    <row r="6995" spans="1:13" x14ac:dyDescent="0.55000000000000004">
      <c r="A6995">
        <v>6990</v>
      </c>
      <c r="C6995">
        <f t="shared" si="333"/>
        <v>-0.10789258567596335</v>
      </c>
      <c r="D6995">
        <f t="shared" si="334"/>
        <v>1.6346067429016028E-4</v>
      </c>
      <c r="E6995" s="2">
        <f t="shared" si="335"/>
        <v>0.13265851028418035</v>
      </c>
      <c r="K6995">
        <v>6990</v>
      </c>
      <c r="L6995" s="14">
        <v>-1.55632486056807E-4</v>
      </c>
      <c r="M6995" s="14">
        <v>0.256330574329246</v>
      </c>
    </row>
    <row r="6996" spans="1:13" x14ac:dyDescent="0.55000000000000004">
      <c r="A6996">
        <v>6991</v>
      </c>
      <c r="C6996">
        <f t="shared" si="333"/>
        <v>4.7584313883494149E-2</v>
      </c>
      <c r="D6996">
        <f t="shared" si="334"/>
        <v>1.2450249324005944E-4</v>
      </c>
      <c r="E6996" s="2">
        <f t="shared" si="335"/>
        <v>8.1976802099065042E-3</v>
      </c>
      <c r="K6996">
        <v>6991</v>
      </c>
      <c r="L6996" s="14">
        <v>-1.6657359682373E-4</v>
      </c>
      <c r="M6996" s="14">
        <v>0.138125355460817</v>
      </c>
    </row>
    <row r="6997" spans="1:13" x14ac:dyDescent="0.55000000000000004">
      <c r="A6997">
        <v>6992</v>
      </c>
      <c r="C6997">
        <f t="shared" si="333"/>
        <v>0.19111855365594904</v>
      </c>
      <c r="D6997">
        <f t="shared" si="334"/>
        <v>5.4296810691037335E-5</v>
      </c>
      <c r="E6997" s="2">
        <f t="shared" si="335"/>
        <v>4.2350663857563926E-2</v>
      </c>
      <c r="K6997">
        <v>6992</v>
      </c>
      <c r="L6997" s="14">
        <v>-1.3579531691857699E-4</v>
      </c>
      <c r="M6997" s="14">
        <v>-1.4674215550269499E-2</v>
      </c>
    </row>
    <row r="6998" spans="1:13" x14ac:dyDescent="0.55000000000000004">
      <c r="A6998">
        <v>6993</v>
      </c>
      <c r="C6998">
        <f t="shared" si="333"/>
        <v>0.28668606492023613</v>
      </c>
      <c r="D6998">
        <f t="shared" si="334"/>
        <v>-2.953622685547431E-5</v>
      </c>
      <c r="E6998" s="2">
        <f t="shared" si="335"/>
        <v>0.20293637768855013</v>
      </c>
      <c r="K6998">
        <v>6993</v>
      </c>
      <c r="L6998" s="14">
        <v>-7.1006257478179095E-5</v>
      </c>
      <c r="M6998" s="14">
        <v>-0.163798538244567</v>
      </c>
    </row>
    <row r="6999" spans="1:13" x14ac:dyDescent="0.55000000000000004">
      <c r="A6999">
        <v>6994</v>
      </c>
      <c r="C6999">
        <f t="shared" si="333"/>
        <v>0.3103014167523252</v>
      </c>
      <c r="D6999">
        <f t="shared" si="334"/>
        <v>-1.0595629403552623E-4</v>
      </c>
      <c r="E6999" s="2">
        <f t="shared" si="335"/>
        <v>0.33895674411804555</v>
      </c>
      <c r="K6999">
        <v>6994</v>
      </c>
      <c r="L6999" s="14">
        <v>1.15667596384709E-5</v>
      </c>
      <c r="M6999" s="14">
        <v>-0.27189850090315298</v>
      </c>
    </row>
    <row r="7000" spans="1:13" x14ac:dyDescent="0.55000000000000004">
      <c r="A7000">
        <v>6995</v>
      </c>
      <c r="C7000">
        <f t="shared" si="333"/>
        <v>0.25603765361448305</v>
      </c>
      <c r="D7000">
        <f t="shared" si="334"/>
        <v>-1.5578356479413306E-4</v>
      </c>
      <c r="E7000" s="2">
        <f t="shared" si="335"/>
        <v>0.32255294812250446</v>
      </c>
      <c r="K7000">
        <v>6995</v>
      </c>
      <c r="L7000" s="14">
        <v>9.1242810048698601E-5</v>
      </c>
      <c r="M7000" s="14">
        <v>-0.31189979727470102</v>
      </c>
    </row>
    <row r="7001" spans="1:13" x14ac:dyDescent="0.55000000000000004">
      <c r="A7001">
        <v>6996</v>
      </c>
      <c r="C7001">
        <f t="shared" si="333"/>
        <v>0.13751383626900832</v>
      </c>
      <c r="D7001">
        <f t="shared" si="334"/>
        <v>-1.665124444467236E-4</v>
      </c>
      <c r="E7001" s="2">
        <f t="shared" si="335"/>
        <v>0.16916579045900687</v>
      </c>
      <c r="K7001">
        <v>6996</v>
      </c>
      <c r="L7001" s="14">
        <v>1.4806653265292901E-4</v>
      </c>
      <c r="M7001" s="14">
        <v>-0.27378385453293003</v>
      </c>
    </row>
    <row r="7002" spans="1:13" x14ac:dyDescent="0.55000000000000004">
      <c r="A7002">
        <v>6997</v>
      </c>
      <c r="C7002">
        <f t="shared" si="333"/>
        <v>-1.5523055420895686E-2</v>
      </c>
      <c r="D7002">
        <f t="shared" si="334"/>
        <v>-1.3545021034794066E-4</v>
      </c>
      <c r="E7002" s="2">
        <f t="shared" si="335"/>
        <v>2.2974674920694133E-2</v>
      </c>
      <c r="K7002">
        <v>6997</v>
      </c>
      <c r="L7002" s="14">
        <v>1.6780607361615099E-4</v>
      </c>
      <c r="M7002" s="14">
        <v>-0.16709704699166</v>
      </c>
    </row>
    <row r="7003" spans="1:13" x14ac:dyDescent="0.55000000000000004">
      <c r="A7003">
        <v>6998</v>
      </c>
      <c r="C7003">
        <f t="shared" si="333"/>
        <v>-0.16466398740020166</v>
      </c>
      <c r="D7003">
        <f t="shared" si="334"/>
        <v>-7.0392828515725427E-5</v>
      </c>
      <c r="E7003" s="2">
        <f t="shared" si="335"/>
        <v>2.1346448935369484E-2</v>
      </c>
      <c r="K7003">
        <v>6998</v>
      </c>
      <c r="L7003" s="14">
        <v>1.45517542448904E-4</v>
      </c>
      <c r="M7003" s="14">
        <v>-1.85597474365049E-2</v>
      </c>
    </row>
    <row r="7004" spans="1:13" x14ac:dyDescent="0.55000000000000004">
      <c r="A7004">
        <v>6999</v>
      </c>
      <c r="C7004">
        <f t="shared" si="333"/>
        <v>-0.27247772938351961</v>
      </c>
      <c r="D7004">
        <f t="shared" si="334"/>
        <v>1.2331669510840061E-5</v>
      </c>
      <c r="E7004" s="2">
        <f t="shared" si="335"/>
        <v>0.16573341065319949</v>
      </c>
      <c r="K7004">
        <v>6999</v>
      </c>
      <c r="L7004" s="14">
        <v>8.67832400500323E-5</v>
      </c>
      <c r="M7004" s="14">
        <v>0.134625956000437</v>
      </c>
    </row>
    <row r="7005" spans="1:13" x14ac:dyDescent="0.55000000000000004">
      <c r="A7005">
        <v>7000</v>
      </c>
      <c r="C7005">
        <f t="shared" si="333"/>
        <v>-0.31190530466640493</v>
      </c>
      <c r="D7005">
        <f t="shared" si="334"/>
        <v>9.1961178421153905E-5</v>
      </c>
      <c r="E7005" s="2">
        <f t="shared" si="335"/>
        <v>0.32035493395649894</v>
      </c>
      <c r="K7005">
        <v>7000</v>
      </c>
      <c r="L7005" s="14">
        <v>6.3135368164939696E-6</v>
      </c>
      <c r="M7005" s="14">
        <v>0.25409375359827002</v>
      </c>
    </row>
    <row r="7006" spans="1:13" x14ac:dyDescent="0.55000000000000004">
      <c r="A7006">
        <v>7001</v>
      </c>
      <c r="C7006">
        <f t="shared" si="333"/>
        <v>-0.2730512229201999</v>
      </c>
      <c r="D7006">
        <f t="shared" si="334"/>
        <v>1.4851036993559903E-4</v>
      </c>
      <c r="E7006" s="2">
        <f t="shared" si="335"/>
        <v>0.33985800521362247</v>
      </c>
      <c r="K7006">
        <v>7001</v>
      </c>
      <c r="L7006" s="14">
        <v>-7.5737430879074103E-5</v>
      </c>
      <c r="M7006" s="14">
        <v>0.30992219432420798</v>
      </c>
    </row>
    <row r="7007" spans="1:13" x14ac:dyDescent="0.55000000000000004">
      <c r="A7007">
        <v>7002</v>
      </c>
      <c r="C7007">
        <f t="shared" si="333"/>
        <v>-0.16566703968798574</v>
      </c>
      <c r="D7007">
        <f t="shared" si="334"/>
        <v>1.6778658894648469E-4</v>
      </c>
      <c r="E7007" s="2">
        <f t="shared" si="335"/>
        <v>0.20593057232788411</v>
      </c>
      <c r="K7007">
        <v>7002</v>
      </c>
      <c r="L7007" s="14">
        <v>-1.3881948917006699E-4</v>
      </c>
      <c r="M7007" s="14">
        <v>0.28812869886393599</v>
      </c>
    </row>
    <row r="7008" spans="1:13" x14ac:dyDescent="0.55000000000000004">
      <c r="A7008">
        <v>7003</v>
      </c>
      <c r="C7008">
        <f t="shared" si="333"/>
        <v>-1.6703921476020622E-2</v>
      </c>
      <c r="D7008">
        <f t="shared" si="334"/>
        <v>1.4495191079362101E-4</v>
      </c>
      <c r="E7008" s="2">
        <f t="shared" si="335"/>
        <v>4.4468478536687221E-2</v>
      </c>
      <c r="K7008">
        <v>7003</v>
      </c>
      <c r="L7008" s="14">
        <v>-1.67133345224827E-4</v>
      </c>
      <c r="M7008" s="14">
        <v>0.194171583352509</v>
      </c>
    </row>
    <row r="7009" spans="1:13" x14ac:dyDescent="0.55000000000000004">
      <c r="A7009">
        <v>7004</v>
      </c>
      <c r="C7009">
        <f t="shared" si="333"/>
        <v>0.1364515289356974</v>
      </c>
      <c r="D7009">
        <f t="shared" si="334"/>
        <v>8.5737358375413569E-5</v>
      </c>
      <c r="E7009" s="2">
        <f t="shared" si="335"/>
        <v>7.2026688607853715E-3</v>
      </c>
      <c r="K7009">
        <v>7004</v>
      </c>
      <c r="L7009" s="14">
        <v>-1.53587618148028E-4</v>
      </c>
      <c r="M7009" s="14">
        <v>5.1582990237394301E-2</v>
      </c>
    </row>
    <row r="7010" spans="1:13" x14ac:dyDescent="0.55000000000000004">
      <c r="A7010">
        <v>7005</v>
      </c>
      <c r="C7010">
        <f t="shared" si="333"/>
        <v>0.25536052175457735</v>
      </c>
      <c r="D7010">
        <f t="shared" si="334"/>
        <v>5.0045362051006877E-6</v>
      </c>
      <c r="E7010" s="2">
        <f t="shared" si="335"/>
        <v>0.12908600191180122</v>
      </c>
      <c r="K7010">
        <v>7005</v>
      </c>
      <c r="L7010" s="14">
        <v>-1.01574919317645E-4</v>
      </c>
      <c r="M7010" s="14">
        <v>-0.103924882780315</v>
      </c>
    </row>
    <row r="7011" spans="1:13" x14ac:dyDescent="0.55000000000000004">
      <c r="A7011">
        <v>7006</v>
      </c>
      <c r="C7011">
        <f t="shared" si="333"/>
        <v>0.31017940618578005</v>
      </c>
      <c r="D7011">
        <f t="shared" si="334"/>
        <v>-7.6984319065439088E-5</v>
      </c>
      <c r="E7011" s="2">
        <f t="shared" si="335"/>
        <v>0.29548305450941664</v>
      </c>
      <c r="K7011">
        <v>7006</v>
      </c>
      <c r="L7011" s="14">
        <v>-2.41221518191054E-5</v>
      </c>
      <c r="M7011" s="14">
        <v>-0.23340412420252801</v>
      </c>
    </row>
    <row r="7012" spans="1:13" x14ac:dyDescent="0.55000000000000004">
      <c r="A7012">
        <v>7007</v>
      </c>
      <c r="C7012">
        <f t="shared" si="333"/>
        <v>0.28714979772747568</v>
      </c>
      <c r="D7012">
        <f t="shared" si="334"/>
        <v>-1.3965173295124735E-4</v>
      </c>
      <c r="E7012" s="2">
        <f t="shared" si="335"/>
        <v>0.34996175264455687</v>
      </c>
      <c r="K7012">
        <v>7007</v>
      </c>
      <c r="L7012" s="14">
        <v>5.9372158245495402E-5</v>
      </c>
      <c r="M7012" s="14">
        <v>-0.30442585478415102</v>
      </c>
    </row>
    <row r="7013" spans="1:13" x14ac:dyDescent="0.55000000000000004">
      <c r="A7013">
        <v>7008</v>
      </c>
      <c r="C7013">
        <f t="shared" si="333"/>
        <v>0.19205164268064454</v>
      </c>
      <c r="D7013">
        <f t="shared" si="334"/>
        <v>-1.6726950549106415E-4</v>
      </c>
      <c r="E7013" s="2">
        <f t="shared" si="335"/>
        <v>0.24133037873650795</v>
      </c>
      <c r="K7013">
        <v>7008</v>
      </c>
      <c r="L7013" s="14">
        <v>1.2799634295938101E-4</v>
      </c>
      <c r="M7013" s="14">
        <v>-0.29920224151418601</v>
      </c>
    </row>
    <row r="7014" spans="1:13" x14ac:dyDescent="0.55000000000000004">
      <c r="A7014">
        <v>7009</v>
      </c>
      <c r="C7014">
        <f t="shared" si="333"/>
        <v>4.875257344663099E-2</v>
      </c>
      <c r="D7014">
        <f t="shared" si="334"/>
        <v>-1.5290615791540467E-4</v>
      </c>
      <c r="E7014" s="2">
        <f t="shared" si="335"/>
        <v>7.1713703661207662E-2</v>
      </c>
      <c r="K7014">
        <v>7009</v>
      </c>
      <c r="L7014" s="14">
        <v>1.6456304954742601E-4</v>
      </c>
      <c r="M7014" s="14">
        <v>-0.219041570741041</v>
      </c>
    </row>
    <row r="7015" spans="1:13" x14ac:dyDescent="0.55000000000000004">
      <c r="A7015">
        <v>7010</v>
      </c>
      <c r="C7015">
        <f t="shared" si="333"/>
        <v>-0.10678236409977478</v>
      </c>
      <c r="D7015">
        <f t="shared" si="334"/>
        <v>-1.0016658770905998E-4</v>
      </c>
      <c r="E7015" s="2">
        <f t="shared" si="335"/>
        <v>5.1809882721592698E-4</v>
      </c>
      <c r="K7015">
        <v>7010</v>
      </c>
      <c r="L7015" s="14">
        <v>1.59913919501273E-4</v>
      </c>
      <c r="M7015" s="14">
        <v>-8.4020579740548301E-2</v>
      </c>
    </row>
    <row r="7016" spans="1:13" x14ac:dyDescent="0.55000000000000004">
      <c r="A7016">
        <v>7011</v>
      </c>
      <c r="C7016">
        <f t="shared" si="333"/>
        <v>-0.23551717905078445</v>
      </c>
      <c r="D7016">
        <f t="shared" si="334"/>
        <v>-2.2287315331886838E-5</v>
      </c>
      <c r="E7016" s="2">
        <f t="shared" si="335"/>
        <v>9.4593809154563516E-2</v>
      </c>
      <c r="K7016">
        <v>7011</v>
      </c>
      <c r="L7016" s="14">
        <v>1.15213356282091E-4</v>
      </c>
      <c r="M7016" s="14">
        <v>7.2043886681800604E-2</v>
      </c>
    </row>
    <row r="7017" spans="1:13" x14ac:dyDescent="0.55000000000000004">
      <c r="A7017">
        <v>7012</v>
      </c>
      <c r="C7017">
        <f t="shared" si="333"/>
        <v>-0.30514214636829157</v>
      </c>
      <c r="D7017">
        <f t="shared" si="334"/>
        <v>6.1185603414257069E-5</v>
      </c>
      <c r="E7017" s="2">
        <f t="shared" si="335"/>
        <v>0.26543790366773296</v>
      </c>
      <c r="K7017">
        <v>7012</v>
      </c>
      <c r="L7017" s="14">
        <v>4.1656893250287297E-5</v>
      </c>
      <c r="M7017" s="14">
        <v>0.21006451475686599</v>
      </c>
    </row>
    <row r="7018" spans="1:13" x14ac:dyDescent="0.55000000000000004">
      <c r="A7018">
        <v>7013</v>
      </c>
      <c r="C7018">
        <f t="shared" si="333"/>
        <v>-0.2981828668334689</v>
      </c>
      <c r="D7018">
        <f t="shared" si="334"/>
        <v>1.2930222539361274E-4</v>
      </c>
      <c r="E7018" s="2">
        <f t="shared" si="335"/>
        <v>0.35242750427552416</v>
      </c>
      <c r="K7018">
        <v>7013</v>
      </c>
      <c r="L7018" s="14">
        <v>-4.2332797116656001E-5</v>
      </c>
      <c r="M7018" s="14">
        <v>0.29547318196543298</v>
      </c>
    </row>
    <row r="7019" spans="1:13" x14ac:dyDescent="0.55000000000000004">
      <c r="A7019">
        <v>7014</v>
      </c>
      <c r="C7019">
        <f t="shared" si="333"/>
        <v>-0.21638597291958325</v>
      </c>
      <c r="D7019">
        <f t="shared" si="334"/>
        <v>1.6496671427383176E-4</v>
      </c>
      <c r="E7019" s="2">
        <f t="shared" si="335"/>
        <v>0.27380597838176984</v>
      </c>
      <c r="K7019">
        <v>7014</v>
      </c>
      <c r="L7019" s="14">
        <v>-1.1571997583212501E-4</v>
      </c>
      <c r="M7019" s="14">
        <v>0.306878757768211</v>
      </c>
    </row>
    <row r="7020" spans="1:13" x14ac:dyDescent="0.55000000000000004">
      <c r="A7020">
        <v>7015</v>
      </c>
      <c r="C7020">
        <f t="shared" si="333"/>
        <v>-8.028076086168319E-2</v>
      </c>
      <c r="D7020">
        <f t="shared" si="334"/>
        <v>1.5922803509452952E-4</v>
      </c>
      <c r="E7020" s="2">
        <f t="shared" si="335"/>
        <v>0.10349436812867722</v>
      </c>
      <c r="K7020">
        <v>7015</v>
      </c>
      <c r="L7020" s="14">
        <v>-1.6012436872582601E-4</v>
      </c>
      <c r="M7020" s="14">
        <v>0.241424644950338</v>
      </c>
    </row>
    <row r="7021" spans="1:13" x14ac:dyDescent="0.55000000000000004">
      <c r="A7021">
        <v>7016</v>
      </c>
      <c r="C7021">
        <f t="shared" si="333"/>
        <v>7.5973229991594615E-2</v>
      </c>
      <c r="D7021">
        <f t="shared" si="334"/>
        <v>1.1352647536762863E-4</v>
      </c>
      <c r="E7021" s="2">
        <f t="shared" si="335"/>
        <v>1.5627001288718262E-3</v>
      </c>
      <c r="K7021">
        <v>7016</v>
      </c>
      <c r="L7021" s="14">
        <v>-1.6442462013267699E-4</v>
      </c>
      <c r="M7021" s="14">
        <v>0.115504232114888</v>
      </c>
    </row>
    <row r="7022" spans="1:13" x14ac:dyDescent="0.55000000000000004">
      <c r="A7022">
        <v>7017</v>
      </c>
      <c r="C7022">
        <f t="shared" si="333"/>
        <v>0.2131595415056092</v>
      </c>
      <c r="D7022">
        <f t="shared" si="334"/>
        <v>3.9332163271686666E-5</v>
      </c>
      <c r="E7022" s="2">
        <f t="shared" si="335"/>
        <v>6.375850923628229E-2</v>
      </c>
      <c r="K7022">
        <v>7017</v>
      </c>
      <c r="L7022" s="14">
        <v>-1.2754370541100799E-4</v>
      </c>
      <c r="M7022" s="14">
        <v>-3.9344932189971697E-2</v>
      </c>
    </row>
    <row r="7023" spans="1:13" x14ac:dyDescent="0.55000000000000004">
      <c r="A7023">
        <v>7018</v>
      </c>
      <c r="C7023">
        <f t="shared" si="333"/>
        <v>0.29684730114835278</v>
      </c>
      <c r="D7023">
        <f t="shared" si="334"/>
        <v>-4.4733692749227835E-5</v>
      </c>
      <c r="E7023" s="2">
        <f t="shared" si="335"/>
        <v>0.23154113616621091</v>
      </c>
      <c r="K7023">
        <v>7018</v>
      </c>
      <c r="L7023" s="14">
        <v>-5.8718678445446798E-5</v>
      </c>
      <c r="M7023" s="14">
        <v>-0.18433991414961301</v>
      </c>
    </row>
    <row r="7024" spans="1:13" x14ac:dyDescent="0.55000000000000004">
      <c r="A7024">
        <v>7019</v>
      </c>
      <c r="C7024">
        <f t="shared" si="333"/>
        <v>0.30603264524750656</v>
      </c>
      <c r="D7024">
        <f t="shared" si="334"/>
        <v>-1.1757233480151456E-4</v>
      </c>
      <c r="E7024" s="2">
        <f t="shared" si="335"/>
        <v>0.34715483268577846</v>
      </c>
      <c r="K7024">
        <v>7019</v>
      </c>
      <c r="L7024" s="14">
        <v>2.48128058010123E-5</v>
      </c>
      <c r="M7024" s="14">
        <v>-0.28316582104867999</v>
      </c>
    </row>
    <row r="7025" spans="1:13" x14ac:dyDescent="0.55000000000000004">
      <c r="A7025">
        <v>7020</v>
      </c>
      <c r="C7025">
        <f t="shared" si="333"/>
        <v>0.23841024604587463</v>
      </c>
      <c r="D7025">
        <f t="shared" si="334"/>
        <v>-1.6090279904680524E-4</v>
      </c>
      <c r="E7025" s="2">
        <f t="shared" si="335"/>
        <v>0.30192974023744323</v>
      </c>
      <c r="K7025">
        <v>7020</v>
      </c>
      <c r="L7025" s="14">
        <v>1.02129768907135E-4</v>
      </c>
      <c r="M7025" s="14">
        <v>-0.31107109143288197</v>
      </c>
    </row>
    <row r="7026" spans="1:13" x14ac:dyDescent="0.55000000000000004">
      <c r="A7026">
        <v>7021</v>
      </c>
      <c r="C7026">
        <f t="shared" si="333"/>
        <v>0.11095190038022824</v>
      </c>
      <c r="D7026">
        <f t="shared" si="334"/>
        <v>-1.6385005229377879E-4</v>
      </c>
      <c r="E7026" s="2">
        <f t="shared" si="335"/>
        <v>0.13839782208175505</v>
      </c>
      <c r="K7026">
        <v>7021</v>
      </c>
      <c r="L7026" s="14">
        <v>1.5386769782337699E-4</v>
      </c>
      <c r="M7026" s="14">
        <v>-0.261066677222766</v>
      </c>
    </row>
    <row r="7027" spans="1:13" x14ac:dyDescent="0.55000000000000004">
      <c r="A7027">
        <v>7022</v>
      </c>
      <c r="C7027">
        <f t="shared" si="333"/>
        <v>-4.4353033603283173E-2</v>
      </c>
      <c r="D7027">
        <f t="shared" si="334"/>
        <v>-1.2567439610077991E-4</v>
      </c>
      <c r="E7027" s="2">
        <f t="shared" si="335"/>
        <v>1.0266443659618566E-2</v>
      </c>
      <c r="K7027">
        <v>7022</v>
      </c>
      <c r="L7027" s="14">
        <v>1.6706850729385499E-4</v>
      </c>
      <c r="M7027" s="14">
        <v>-0.145676494162122</v>
      </c>
    </row>
    <row r="7028" spans="1:13" x14ac:dyDescent="0.55000000000000004">
      <c r="A7028">
        <v>7023</v>
      </c>
      <c r="C7028">
        <f t="shared" si="333"/>
        <v>-0.18852629104014076</v>
      </c>
      <c r="D7028">
        <f t="shared" si="334"/>
        <v>-5.595711549257129E-5</v>
      </c>
      <c r="E7028" s="2">
        <f t="shared" si="335"/>
        <v>3.7918044345469908E-2</v>
      </c>
      <c r="K7028">
        <v>7023</v>
      </c>
      <c r="L7028" s="14">
        <v>1.38425972694812E-4</v>
      </c>
      <c r="M7028" s="14">
        <v>6.1992705727864396E-3</v>
      </c>
    </row>
    <row r="7029" spans="1:13" x14ac:dyDescent="0.55000000000000004">
      <c r="A7029">
        <v>7024</v>
      </c>
      <c r="C7029">
        <f t="shared" si="333"/>
        <v>-0.2853834232448379</v>
      </c>
      <c r="D7029">
        <f t="shared" si="334"/>
        <v>2.7804221621863453E-5</v>
      </c>
      <c r="E7029" s="2">
        <f t="shared" si="335"/>
        <v>0.19528074736883716</v>
      </c>
      <c r="K7029">
        <v>7024</v>
      </c>
      <c r="L7029" s="14">
        <v>7.5113794501962102E-5</v>
      </c>
      <c r="M7029" s="14">
        <v>0.15652238953525799</v>
      </c>
    </row>
    <row r="7030" spans="1:13" x14ac:dyDescent="0.55000000000000004">
      <c r="A7030">
        <v>7025</v>
      </c>
      <c r="C7030">
        <f t="shared" si="333"/>
        <v>-0.31061533162035404</v>
      </c>
      <c r="D7030">
        <f t="shared" si="334"/>
        <v>1.0458728517570118E-4</v>
      </c>
      <c r="E7030" s="2">
        <f t="shared" si="335"/>
        <v>0.33438328218065849</v>
      </c>
      <c r="K7030">
        <v>7025</v>
      </c>
      <c r="L7030" s="14">
        <v>-7.0110994960559901E-6</v>
      </c>
      <c r="M7030" s="14">
        <v>0.26764350504421303</v>
      </c>
    </row>
    <row r="7031" spans="1:13" x14ac:dyDescent="0.55000000000000004">
      <c r="A7031">
        <v>7026</v>
      </c>
      <c r="C7031">
        <f t="shared" si="333"/>
        <v>-0.25788933901086419</v>
      </c>
      <c r="D7031">
        <f t="shared" si="334"/>
        <v>1.5512114467549268E-4</v>
      </c>
      <c r="E7031" s="2">
        <f t="shared" si="335"/>
        <v>0.3244680647135712</v>
      </c>
      <c r="K7031">
        <v>7026</v>
      </c>
      <c r="L7031" s="14">
        <v>-8.7380020131583094E-5</v>
      </c>
      <c r="M7031" s="14">
        <v>0.311731644375081</v>
      </c>
    </row>
    <row r="7032" spans="1:13" x14ac:dyDescent="0.55000000000000004">
      <c r="A7032">
        <v>7027</v>
      </c>
      <c r="C7032">
        <f t="shared" si="333"/>
        <v>-0.14043855818966017</v>
      </c>
      <c r="D7032">
        <f t="shared" si="334"/>
        <v>1.6672286655631304E-4</v>
      </c>
      <c r="E7032" s="2">
        <f t="shared" si="335"/>
        <v>0.17487720358193715</v>
      </c>
      <c r="K7032">
        <v>7027</v>
      </c>
      <c r="L7032" s="14">
        <v>-1.45864072658864E-4</v>
      </c>
      <c r="M7032" s="14">
        <v>0.27774465952948402</v>
      </c>
    </row>
    <row r="7033" spans="1:13" x14ac:dyDescent="0.55000000000000004">
      <c r="A7033">
        <v>7028</v>
      </c>
      <c r="C7033">
        <f t="shared" si="333"/>
        <v>1.2259340529770912E-2</v>
      </c>
      <c r="D7033">
        <f t="shared" si="334"/>
        <v>1.3648066317162278E-4</v>
      </c>
      <c r="E7033" s="2">
        <f t="shared" si="335"/>
        <v>2.6223093585046327E-2</v>
      </c>
      <c r="K7033">
        <v>7028</v>
      </c>
      <c r="L7033" s="14">
        <v>-1.6781556331372E-4</v>
      </c>
      <c r="M7033" s="14">
        <v>0.17419480170195001</v>
      </c>
    </row>
    <row r="7034" spans="1:13" x14ac:dyDescent="0.55000000000000004">
      <c r="A7034">
        <v>7029</v>
      </c>
      <c r="C7034">
        <f t="shared" si="333"/>
        <v>0.16188040318262475</v>
      </c>
      <c r="D7034">
        <f t="shared" si="334"/>
        <v>7.1984690114978192E-5</v>
      </c>
      <c r="E7034" s="2">
        <f t="shared" si="335"/>
        <v>1.818819816286759E-2</v>
      </c>
      <c r="K7034">
        <v>7029</v>
      </c>
      <c r="L7034" s="14">
        <v>-1.4773660508448001E-4</v>
      </c>
      <c r="M7034" s="14">
        <v>2.7016775162066201E-2</v>
      </c>
    </row>
    <row r="7035" spans="1:13" x14ac:dyDescent="0.55000000000000004">
      <c r="A7035">
        <v>7030</v>
      </c>
      <c r="C7035">
        <f t="shared" si="333"/>
        <v>0.27087289680480248</v>
      </c>
      <c r="D7035">
        <f t="shared" si="334"/>
        <v>-1.0577922843648901E-5</v>
      </c>
      <c r="E7035" s="2">
        <f t="shared" si="335"/>
        <v>0.15824537076260042</v>
      </c>
      <c r="K7035">
        <v>7030</v>
      </c>
      <c r="L7035" s="14">
        <v>-9.0656097620471095E-5</v>
      </c>
      <c r="M7035" s="14">
        <v>-0.12692777031706201</v>
      </c>
    </row>
    <row r="7036" spans="1:13" x14ac:dyDescent="0.55000000000000004">
      <c r="A7036">
        <v>7031</v>
      </c>
      <c r="C7036">
        <f t="shared" si="333"/>
        <v>0.31188200287661882</v>
      </c>
      <c r="D7036">
        <f t="shared" si="334"/>
        <v>-9.0485700133442634E-5</v>
      </c>
      <c r="E7036" s="2">
        <f t="shared" si="335"/>
        <v>0.31468113794216579</v>
      </c>
      <c r="K7036">
        <v>7031</v>
      </c>
      <c r="L7036" s="14">
        <v>-1.08702081178149E-5</v>
      </c>
      <c r="M7036" s="14">
        <v>-0.24908246831756101</v>
      </c>
    </row>
    <row r="7037" spans="1:13" x14ac:dyDescent="0.55000000000000004">
      <c r="A7037">
        <v>7032</v>
      </c>
      <c r="C7037">
        <f t="shared" si="333"/>
        <v>0.27461530017741831</v>
      </c>
      <c r="D7037">
        <f t="shared" si="334"/>
        <v>-1.4768347397696856E-4</v>
      </c>
      <c r="E7037" s="2">
        <f t="shared" si="335"/>
        <v>0.34043516037739652</v>
      </c>
      <c r="K7037">
        <v>7032</v>
      </c>
      <c r="L7037" s="14">
        <v>7.1638192441823498E-5</v>
      </c>
      <c r="M7037" s="14">
        <v>-0.30885291693247402</v>
      </c>
    </row>
    <row r="7038" spans="1:13" x14ac:dyDescent="0.55000000000000004">
      <c r="A7038">
        <v>7033</v>
      </c>
      <c r="C7038">
        <f t="shared" si="333"/>
        <v>0.1684259455687542</v>
      </c>
      <c r="D7038">
        <f t="shared" si="334"/>
        <v>-1.678158087729418E-4</v>
      </c>
      <c r="E7038" s="2">
        <f t="shared" si="335"/>
        <v>0.21131966043308642</v>
      </c>
      <c r="K7038">
        <v>7033</v>
      </c>
      <c r="L7038" s="14">
        <v>1.3620436329332499E-4</v>
      </c>
      <c r="M7038" s="14">
        <v>-0.29126923651725201</v>
      </c>
    </row>
    <row r="7039" spans="1:13" x14ac:dyDescent="0.55000000000000004">
      <c r="A7039">
        <v>7034</v>
      </c>
      <c r="C7039">
        <f t="shared" si="333"/>
        <v>1.9965228757429797E-2</v>
      </c>
      <c r="D7039">
        <f t="shared" si="334"/>
        <v>-1.4582991284465261E-4</v>
      </c>
      <c r="E7039" s="2">
        <f t="shared" si="335"/>
        <v>4.8708753812138766E-2</v>
      </c>
      <c r="K7039">
        <v>7034</v>
      </c>
      <c r="L7039" s="14">
        <v>1.6665730640748699E-4</v>
      </c>
      <c r="M7039" s="14">
        <v>-0.20073536891312199</v>
      </c>
    </row>
    <row r="7040" spans="1:13" x14ac:dyDescent="0.55000000000000004">
      <c r="A7040">
        <v>7035</v>
      </c>
      <c r="C7040">
        <f t="shared" si="333"/>
        <v>-0.13350633963837807</v>
      </c>
      <c r="D7040">
        <f t="shared" si="334"/>
        <v>-8.7243782643025574E-5</v>
      </c>
      <c r="E7040" s="2">
        <f t="shared" si="335"/>
        <v>5.4140541827335763E-3</v>
      </c>
      <c r="K7040">
        <v>7035</v>
      </c>
      <c r="L7040" s="14">
        <v>1.5536989326502299E-4</v>
      </c>
      <c r="M7040" s="14">
        <v>-5.9926082892878901E-2</v>
      </c>
    </row>
    <row r="7041" spans="1:13" x14ac:dyDescent="0.55000000000000004">
      <c r="A7041">
        <v>7036</v>
      </c>
      <c r="C7041">
        <f t="shared" si="333"/>
        <v>-0.2534706308753103</v>
      </c>
      <c r="D7041">
        <f t="shared" si="334"/>
        <v>-6.7613019510266052E-6</v>
      </c>
      <c r="E7041" s="2">
        <f t="shared" si="335"/>
        <v>0.122054291412273</v>
      </c>
      <c r="K7041">
        <v>7036</v>
      </c>
      <c r="L7041" s="14">
        <v>1.0516912650949201E-4</v>
      </c>
      <c r="M7041" s="14">
        <v>9.5892062342315607E-2</v>
      </c>
    </row>
    <row r="7042" spans="1:13" x14ac:dyDescent="0.55000000000000004">
      <c r="A7042">
        <v>7037</v>
      </c>
      <c r="C7042">
        <f t="shared" si="333"/>
        <v>-0.30981913649952231</v>
      </c>
      <c r="D7042">
        <f t="shared" si="334"/>
        <v>7.5418123013742817E-5</v>
      </c>
      <c r="E7042" s="2">
        <f t="shared" si="335"/>
        <v>0.28891977601496022</v>
      </c>
      <c r="K7042">
        <v>7037</v>
      </c>
      <c r="L7042" s="14">
        <v>2.8628099597763001E-5</v>
      </c>
      <c r="M7042" s="14">
        <v>0.227693445692709</v>
      </c>
    </row>
    <row r="7043" spans="1:13" x14ac:dyDescent="0.55000000000000004">
      <c r="A7043">
        <v>7038</v>
      </c>
      <c r="C7043">
        <f t="shared" si="333"/>
        <v>-0.28840956933159551</v>
      </c>
      <c r="D7043">
        <f t="shared" si="334"/>
        <v>1.3866918878996311E-4</v>
      </c>
      <c r="E7043" s="2">
        <f t="shared" si="335"/>
        <v>0.34913582103804153</v>
      </c>
      <c r="K7043">
        <v>7038</v>
      </c>
      <c r="L7043" s="14">
        <v>-5.5083012454062298E-5</v>
      </c>
      <c r="M7043" s="14">
        <v>0.30246759306177501</v>
      </c>
    </row>
    <row r="7044" spans="1:13" x14ac:dyDescent="0.55000000000000004">
      <c r="A7044">
        <v>7039</v>
      </c>
      <c r="C7044">
        <f t="shared" si="333"/>
        <v>-0.19461527945280999</v>
      </c>
      <c r="D7044">
        <f t="shared" si="334"/>
        <v>1.6711721109448547E-4</v>
      </c>
      <c r="E7044" s="2">
        <f t="shared" si="335"/>
        <v>0.24611732818150037</v>
      </c>
      <c r="K7044">
        <v>7039</v>
      </c>
      <c r="L7044" s="14">
        <v>-1.2499824232656601E-4</v>
      </c>
      <c r="M7044" s="14">
        <v>0.301486855375796</v>
      </c>
    </row>
    <row r="7045" spans="1:13" x14ac:dyDescent="0.55000000000000004">
      <c r="A7045">
        <v>7040</v>
      </c>
      <c r="C7045">
        <f t="shared" si="333"/>
        <v>-5.1976656600451615E-2</v>
      </c>
      <c r="D7045">
        <f t="shared" si="334"/>
        <v>1.5362233596659045E-4</v>
      </c>
      <c r="E7045" s="2">
        <f t="shared" si="335"/>
        <v>7.6714331375427477E-2</v>
      </c>
      <c r="K7045">
        <v>7040</v>
      </c>
      <c r="L7045" s="14">
        <v>-1.6360688697558299E-4</v>
      </c>
      <c r="M7045" s="14">
        <v>0.22499686447228101</v>
      </c>
    </row>
    <row r="7046" spans="1:13" x14ac:dyDescent="0.55000000000000004">
      <c r="A7046">
        <v>7041</v>
      </c>
      <c r="C7046">
        <f t="shared" ref="C7046:C7109" si="336">$D$1*COS($B$2*(A7046-$L$2)+$B$1)</f>
        <v>0.10370701148117409</v>
      </c>
      <c r="D7046">
        <f t="shared" ref="D7046:D7109" si="337">$D$2*COS($B$2*(A7046-$L$3)+$B$3)</f>
        <v>1.0157149261322249E-4</v>
      </c>
      <c r="E7046" s="2">
        <f t="shared" ref="E7046:E7109" si="338">(M7046-C7046)^2</f>
        <v>1.3344866700367344E-4</v>
      </c>
      <c r="K7046">
        <v>7041</v>
      </c>
      <c r="L7046" s="14">
        <v>-1.61239171838122E-4</v>
      </c>
      <c r="M7046" s="14">
        <v>9.2155013082469497E-2</v>
      </c>
    </row>
    <row r="7047" spans="1:13" x14ac:dyDescent="0.55000000000000004">
      <c r="A7047">
        <v>7042</v>
      </c>
      <c r="C7047">
        <f t="shared" si="336"/>
        <v>0.23336240565138261</v>
      </c>
      <c r="D7047">
        <f t="shared" si="337"/>
        <v>2.4028345571127033E-5</v>
      </c>
      <c r="E7047" s="2">
        <f t="shared" si="338"/>
        <v>8.8286259882071644E-2</v>
      </c>
      <c r="K7047">
        <v>7042</v>
      </c>
      <c r="L7047" s="14">
        <v>-1.18488105858601E-4</v>
      </c>
      <c r="M7047" s="14">
        <v>-6.3767633022043399E-2</v>
      </c>
    </row>
    <row r="7048" spans="1:13" x14ac:dyDescent="0.55000000000000004">
      <c r="A7048">
        <v>7043</v>
      </c>
      <c r="C7048">
        <f t="shared" si="336"/>
        <v>0.30444875489231898</v>
      </c>
      <c r="D7048">
        <f t="shared" si="337"/>
        <v>-5.9545409731982812E-5</v>
      </c>
      <c r="E7048" s="2">
        <f t="shared" si="338"/>
        <v>0.25823475153438807</v>
      </c>
      <c r="K7048">
        <v>7043</v>
      </c>
      <c r="L7048" s="14">
        <v>-4.6060958719948098E-5</v>
      </c>
      <c r="M7048" s="14">
        <v>-0.203719279850509</v>
      </c>
    </row>
    <row r="7049" spans="1:13" x14ac:dyDescent="0.55000000000000004">
      <c r="A7049">
        <v>7044</v>
      </c>
      <c r="C7049">
        <f t="shared" si="336"/>
        <v>0.29912488392586201</v>
      </c>
      <c r="D7049">
        <f t="shared" si="337"/>
        <v>-1.2817452231001557E-4</v>
      </c>
      <c r="E7049" s="2">
        <f t="shared" si="338"/>
        <v>0.35019534647425887</v>
      </c>
      <c r="K7049">
        <v>7044</v>
      </c>
      <c r="L7049" s="14">
        <v>3.7902441271558902E-5</v>
      </c>
      <c r="M7049" s="14">
        <v>-0.292648169257754</v>
      </c>
    </row>
    <row r="7050" spans="1:13" x14ac:dyDescent="0.55000000000000004">
      <c r="A7050">
        <v>7045</v>
      </c>
      <c r="C7050">
        <f t="shared" si="336"/>
        <v>0.21872697214629622</v>
      </c>
      <c r="D7050">
        <f t="shared" si="337"/>
        <v>-1.646345314927996E-4</v>
      </c>
      <c r="E7050" s="2">
        <f t="shared" si="338"/>
        <v>0.27773793942879932</v>
      </c>
      <c r="K7050">
        <v>7045</v>
      </c>
      <c r="L7050" s="14">
        <v>1.12372939716928E-4</v>
      </c>
      <c r="M7050" s="14">
        <v>-0.30828150921695402</v>
      </c>
    </row>
    <row r="7051" spans="1:13" x14ac:dyDescent="0.55000000000000004">
      <c r="A7051">
        <v>7046</v>
      </c>
      <c r="C7051">
        <f t="shared" si="336"/>
        <v>8.3433200761147075E-2</v>
      </c>
      <c r="D7051">
        <f t="shared" si="337"/>
        <v>-1.5977474349221965E-4</v>
      </c>
      <c r="E7051" s="2">
        <f t="shared" si="338"/>
        <v>0.1089904608976049</v>
      </c>
      <c r="K7051">
        <v>7046</v>
      </c>
      <c r="L7051" s="14">
        <v>1.58698938299086E-4</v>
      </c>
      <c r="M7051" s="14">
        <v>-0.24670383275312699</v>
      </c>
    </row>
    <row r="7052" spans="1:13" x14ac:dyDescent="0.55000000000000004">
      <c r="A7052">
        <v>7047</v>
      </c>
      <c r="C7052">
        <f t="shared" si="336"/>
        <v>-7.2800545385951293E-2</v>
      </c>
      <c r="D7052">
        <f t="shared" si="337"/>
        <v>-1.1481486265994463E-4</v>
      </c>
      <c r="E7052" s="2">
        <f t="shared" si="338"/>
        <v>2.5539990374587348E-3</v>
      </c>
      <c r="K7052">
        <v>7047</v>
      </c>
      <c r="L7052" s="14">
        <v>1.6527780328749801E-4</v>
      </c>
      <c r="M7052" s="14">
        <v>-0.123337650936811</v>
      </c>
    </row>
    <row r="7053" spans="1:13" x14ac:dyDescent="0.55000000000000004">
      <c r="A7053">
        <v>7048</v>
      </c>
      <c r="C7053">
        <f t="shared" si="336"/>
        <v>-0.21076288915491759</v>
      </c>
      <c r="D7053">
        <f t="shared" si="337"/>
        <v>-4.1038871405306592E-5</v>
      </c>
      <c r="E7053" s="2">
        <f t="shared" si="338"/>
        <v>5.8410237384418043E-2</v>
      </c>
      <c r="K7053">
        <v>7048</v>
      </c>
      <c r="L7053" s="14">
        <v>1.3046181713350201E-4</v>
      </c>
      <c r="M7053" s="14">
        <v>3.0919210687867699E-2</v>
      </c>
    </row>
    <row r="7054" spans="1:13" x14ac:dyDescent="0.55000000000000004">
      <c r="A7054">
        <v>7049</v>
      </c>
      <c r="C7054">
        <f t="shared" si="336"/>
        <v>-0.29582819027521312</v>
      </c>
      <c r="D7054">
        <f t="shared" si="337"/>
        <v>4.3037011541289518E-5</v>
      </c>
      <c r="E7054" s="2">
        <f t="shared" si="338"/>
        <v>0.2239753631056163</v>
      </c>
      <c r="K7054">
        <v>7049</v>
      </c>
      <c r="L7054" s="14">
        <v>6.29708595520639E-5</v>
      </c>
      <c r="M7054" s="14">
        <v>0.17743216418691199</v>
      </c>
    </row>
    <row r="7055" spans="1:13" x14ac:dyDescent="0.55000000000000004">
      <c r="A7055">
        <v>7050</v>
      </c>
      <c r="C7055">
        <f t="shared" si="336"/>
        <v>-0.30664685119992419</v>
      </c>
      <c r="D7055">
        <f t="shared" si="337"/>
        <v>1.1631151173924812E-4</v>
      </c>
      <c r="E7055" s="2">
        <f t="shared" si="338"/>
        <v>0.34357531907656397</v>
      </c>
      <c r="K7055">
        <v>7050</v>
      </c>
      <c r="L7055" s="14">
        <v>-2.0291540447040699E-5</v>
      </c>
      <c r="M7055" s="14">
        <v>0.27950613145610897</v>
      </c>
    </row>
    <row r="7056" spans="1:13" x14ac:dyDescent="0.55000000000000004">
      <c r="A7056">
        <v>7051</v>
      </c>
      <c r="C7056">
        <f t="shared" si="336"/>
        <v>-0.24050361607622694</v>
      </c>
      <c r="D7056">
        <f t="shared" si="337"/>
        <v>1.6039427414279804E-4</v>
      </c>
      <c r="E7056" s="2">
        <f t="shared" si="338"/>
        <v>0.30479196230135452</v>
      </c>
      <c r="K7056">
        <v>7051</v>
      </c>
      <c r="L7056" s="14">
        <v>-9.8471798261606E-5</v>
      </c>
      <c r="M7056" s="14">
        <v>0.31157605417196699</v>
      </c>
    </row>
    <row r="7057" spans="1:13" x14ac:dyDescent="0.55000000000000004">
      <c r="A7057">
        <v>7052</v>
      </c>
      <c r="C7057">
        <f t="shared" si="336"/>
        <v>-0.11399904273561884</v>
      </c>
      <c r="D7057">
        <f t="shared" si="337"/>
        <v>1.6422145458005715E-4</v>
      </c>
      <c r="E7057" s="2">
        <f t="shared" si="338"/>
        <v>0.14410288961109352</v>
      </c>
      <c r="K7057">
        <v>7052</v>
      </c>
      <c r="L7057" s="14">
        <v>-1.51989183326864E-4</v>
      </c>
      <c r="M7057" s="14">
        <v>0.26560982124294202</v>
      </c>
    </row>
    <row r="7058" spans="1:13" x14ac:dyDescent="0.55000000000000004">
      <c r="A7058">
        <v>7053</v>
      </c>
      <c r="C7058">
        <f t="shared" si="336"/>
        <v>4.1116887425356144E-2</v>
      </c>
      <c r="D7058">
        <f t="shared" si="337"/>
        <v>1.268325114320515E-4</v>
      </c>
      <c r="E7058" s="2">
        <f t="shared" si="338"/>
        <v>1.2544688458787407E-2</v>
      </c>
      <c r="K7058">
        <v>7053</v>
      </c>
      <c r="L7058" s="14">
        <v>-1.67439934555469E-4</v>
      </c>
      <c r="M7058" s="14">
        <v>0.153119960859916</v>
      </c>
    </row>
    <row r="7059" spans="1:13" x14ac:dyDescent="0.55000000000000004">
      <c r="A7059">
        <v>7054</v>
      </c>
      <c r="C7059">
        <f t="shared" si="336"/>
        <v>0.18591334551778782</v>
      </c>
      <c r="D7059">
        <f t="shared" si="337"/>
        <v>5.761128133182123E-5</v>
      </c>
      <c r="E7059" s="2">
        <f t="shared" si="338"/>
        <v>3.37211114217882E-2</v>
      </c>
      <c r="K7059">
        <v>7054</v>
      </c>
      <c r="L7059" s="14">
        <v>-1.4095431545271399E-4</v>
      </c>
      <c r="M7059" s="14">
        <v>2.2802563922486902E-3</v>
      </c>
    </row>
    <row r="7060" spans="1:13" x14ac:dyDescent="0.55000000000000004">
      <c r="A7060">
        <v>7055</v>
      </c>
      <c r="C7060">
        <f t="shared" si="336"/>
        <v>0.28404947262764807</v>
      </c>
      <c r="D7060">
        <f t="shared" si="337"/>
        <v>-2.6069166033237503E-5</v>
      </c>
      <c r="E7060" s="2">
        <f t="shared" si="338"/>
        <v>0.18764493411287878</v>
      </c>
      <c r="K7060">
        <v>7055</v>
      </c>
      <c r="L7060" s="14">
        <v>-7.9165813627735706E-5</v>
      </c>
      <c r="M7060" s="14">
        <v>-0.14913055243454101</v>
      </c>
    </row>
    <row r="7061" spans="1:13" x14ac:dyDescent="0.55000000000000004">
      <c r="A7061">
        <v>7056</v>
      </c>
      <c r="C7061">
        <f t="shared" si="336"/>
        <v>0.31089516939579392</v>
      </c>
      <c r="D7061">
        <f t="shared" si="337"/>
        <v>-1.032068022183743E-4</v>
      </c>
      <c r="E7061" s="2">
        <f t="shared" si="338"/>
        <v>0.32957457311466504</v>
      </c>
      <c r="K7061">
        <v>7056</v>
      </c>
      <c r="L7061" s="14">
        <v>2.4502573293623799E-6</v>
      </c>
      <c r="M7061" s="14">
        <v>-0.26319068926531702</v>
      </c>
    </row>
    <row r="7062" spans="1:13" x14ac:dyDescent="0.55000000000000004">
      <c r="A7062">
        <v>7057</v>
      </c>
      <c r="C7062">
        <f t="shared" si="336"/>
        <v>0.25971273179581061</v>
      </c>
      <c r="D7062">
        <f t="shared" si="337"/>
        <v>-1.5444170647348202E-4</v>
      </c>
      <c r="E7062" s="2">
        <f t="shared" si="338"/>
        <v>0.32609332516905098</v>
      </c>
      <c r="K7062">
        <v>7057</v>
      </c>
      <c r="L7062" s="14">
        <v>8.3452646138028702E-5</v>
      </c>
      <c r="M7062" s="14">
        <v>-0.311333085253094</v>
      </c>
    </row>
    <row r="7063" spans="1:13" x14ac:dyDescent="0.55000000000000004">
      <c r="A7063">
        <v>7058</v>
      </c>
      <c r="C7063">
        <f t="shared" si="336"/>
        <v>0.14334787282914038</v>
      </c>
      <c r="D7063">
        <f t="shared" si="337"/>
        <v>-1.6691499777687682E-4</v>
      </c>
      <c r="E7063" s="2">
        <f t="shared" si="338"/>
        <v>0.18049586686175723</v>
      </c>
      <c r="K7063">
        <v>7058</v>
      </c>
      <c r="L7063" s="14">
        <v>1.43553802018794E-4</v>
      </c>
      <c r="M7063" s="14">
        <v>-0.28150017866898902</v>
      </c>
    </row>
    <row r="7064" spans="1:13" x14ac:dyDescent="0.55000000000000004">
      <c r="A7064">
        <v>7059</v>
      </c>
      <c r="C7064">
        <f t="shared" si="336"/>
        <v>-8.9942806867400835E-3</v>
      </c>
      <c r="D7064">
        <f t="shared" si="337"/>
        <v>-1.374961429282279E-4</v>
      </c>
      <c r="E7064" s="2">
        <f t="shared" si="338"/>
        <v>2.9642345459302454E-2</v>
      </c>
      <c r="K7064">
        <v>7059</v>
      </c>
      <c r="L7064" s="14">
        <v>1.67701017640818E-4</v>
      </c>
      <c r="M7064" s="14">
        <v>-0.18116380603690899</v>
      </c>
    </row>
    <row r="7065" spans="1:13" x14ac:dyDescent="0.55000000000000004">
      <c r="A7065">
        <v>7060</v>
      </c>
      <c r="C7065">
        <f t="shared" si="336"/>
        <v>-0.1590790593346432</v>
      </c>
      <c r="D7065">
        <f t="shared" si="337"/>
        <v>-7.3568654393331702E-5</v>
      </c>
      <c r="E7065" s="2">
        <f t="shared" si="338"/>
        <v>1.5283196258876728E-2</v>
      </c>
      <c r="K7065">
        <v>7060</v>
      </c>
      <c r="L7065" s="14">
        <v>1.4984647305311399E-4</v>
      </c>
      <c r="M7065" s="14">
        <v>-3.54538343242242E-2</v>
      </c>
    </row>
    <row r="7066" spans="1:13" x14ac:dyDescent="0.55000000000000004">
      <c r="A7066">
        <v>7061</v>
      </c>
      <c r="C7066">
        <f t="shared" si="336"/>
        <v>-0.26923834721007034</v>
      </c>
      <c r="D7066">
        <f t="shared" si="337"/>
        <v>8.8230156900958426E-6</v>
      </c>
      <c r="E7066" s="2">
        <f t="shared" si="338"/>
        <v>0.15083445502323856</v>
      </c>
      <c r="K7066">
        <v>7061</v>
      </c>
      <c r="L7066" s="14">
        <v>9.4461949709226899E-5</v>
      </c>
      <c r="M7066" s="14">
        <v>0.119135770134583</v>
      </c>
    </row>
    <row r="7067" spans="1:13" x14ac:dyDescent="0.55000000000000004">
      <c r="A7067">
        <v>7062</v>
      </c>
      <c r="C7067">
        <f t="shared" si="336"/>
        <v>-0.31182448502984211</v>
      </c>
      <c r="D7067">
        <f t="shared" si="337"/>
        <v>8.9000294809724045E-5</v>
      </c>
      <c r="E7067" s="2">
        <f t="shared" si="338"/>
        <v>0.30881534561797769</v>
      </c>
      <c r="K7067">
        <v>7062</v>
      </c>
      <c r="L7067" s="14">
        <v>1.5418845061270801E-5</v>
      </c>
      <c r="M7067" s="14">
        <v>0.24388708189852201</v>
      </c>
    </row>
    <row r="7068" spans="1:13" x14ac:dyDescent="0.55000000000000004">
      <c r="A7068">
        <v>7063</v>
      </c>
      <c r="C7068">
        <f t="shared" si="336"/>
        <v>-0.276149249845758</v>
      </c>
      <c r="D7068">
        <f t="shared" si="337"/>
        <v>1.468403759094778E-4</v>
      </c>
      <c r="E7068" s="2">
        <f t="shared" si="338"/>
        <v>0.34071107276387974</v>
      </c>
      <c r="K7068">
        <v>7063</v>
      </c>
      <c r="L7068" s="14">
        <v>-6.7486004983851098E-5</v>
      </c>
      <c r="M7068" s="14">
        <v>0.30755536103536202</v>
      </c>
    </row>
    <row r="7069" spans="1:13" x14ac:dyDescent="0.55000000000000004">
      <c r="A7069">
        <v>7064</v>
      </c>
      <c r="C7069">
        <f t="shared" si="336"/>
        <v>-0.17116637371473037</v>
      </c>
      <c r="D7069">
        <f t="shared" si="337"/>
        <v>1.6782661780549406E-4</v>
      </c>
      <c r="E7069" s="2">
        <f t="shared" si="338"/>
        <v>0.21656073540014439</v>
      </c>
      <c r="K7069">
        <v>7064</v>
      </c>
      <c r="L7069" s="14">
        <v>-1.33488566427986E-4</v>
      </c>
      <c r="M7069" s="14">
        <v>0.29419449206595</v>
      </c>
    </row>
    <row r="7070" spans="1:13" x14ac:dyDescent="0.55000000000000004">
      <c r="A7070">
        <v>7065</v>
      </c>
      <c r="C7070">
        <f t="shared" si="336"/>
        <v>-2.3224345686722814E-2</v>
      </c>
      <c r="D7070">
        <f t="shared" si="337"/>
        <v>1.4669191613793993E-4</v>
      </c>
      <c r="E7070" s="2">
        <f t="shared" si="338"/>
        <v>5.3072701994712514E-2</v>
      </c>
      <c r="K7070">
        <v>7065</v>
      </c>
      <c r="L7070" s="14">
        <v>-1.66058088307286E-4</v>
      </c>
      <c r="M7070" s="14">
        <v>0.207150787508491</v>
      </c>
    </row>
    <row r="7071" spans="1:13" x14ac:dyDescent="0.55000000000000004">
      <c r="A7071">
        <v>7066</v>
      </c>
      <c r="C7071">
        <f t="shared" si="336"/>
        <v>0.13054650358208089</v>
      </c>
      <c r="D7071">
        <f t="shared" si="337"/>
        <v>8.8740635540018366E-5</v>
      </c>
      <c r="E7071" s="2">
        <f t="shared" si="338"/>
        <v>3.8839843733625024E-3</v>
      </c>
      <c r="K7071">
        <v>7066</v>
      </c>
      <c r="L7071" s="14">
        <v>-1.5703733182043599E-4</v>
      </c>
      <c r="M7071" s="14">
        <v>6.8224883149340998E-2</v>
      </c>
    </row>
    <row r="7072" spans="1:13" x14ac:dyDescent="0.55000000000000004">
      <c r="A7072">
        <v>7067</v>
      </c>
      <c r="C7072">
        <f t="shared" si="336"/>
        <v>0.25155293215374569</v>
      </c>
      <c r="D7072">
        <f t="shared" si="337"/>
        <v>8.5173259257353547E-6</v>
      </c>
      <c r="E7072" s="2">
        <f t="shared" si="338"/>
        <v>0.11515251692518839</v>
      </c>
      <c r="K7072">
        <v>7067</v>
      </c>
      <c r="L7072" s="14">
        <v>-1.0868560139027601E-4</v>
      </c>
      <c r="M7072" s="14">
        <v>-8.7788366431010095E-2</v>
      </c>
    </row>
    <row r="7073" spans="1:13" x14ac:dyDescent="0.55000000000000004">
      <c r="A7073">
        <v>7068</v>
      </c>
      <c r="C7073">
        <f t="shared" si="336"/>
        <v>0.30942487706992111</v>
      </c>
      <c r="D7073">
        <f t="shared" si="337"/>
        <v>-7.384365296492149E-5</v>
      </c>
      <c r="E7073" s="2">
        <f t="shared" si="338"/>
        <v>0.28221524922934743</v>
      </c>
      <c r="K7073">
        <v>7068</v>
      </c>
      <c r="L7073" s="14">
        <v>-3.3112887855400403E-5</v>
      </c>
      <c r="M7073" s="14">
        <v>-0.22181447503922699</v>
      </c>
    </row>
    <row r="7074" spans="1:13" x14ac:dyDescent="0.55000000000000004">
      <c r="A7074">
        <v>7069</v>
      </c>
      <c r="C7074">
        <f t="shared" si="336"/>
        <v>0.2896377000004583</v>
      </c>
      <c r="D7074">
        <f t="shared" si="337"/>
        <v>-1.3767143146208794E-4</v>
      </c>
      <c r="E7074" s="2">
        <f t="shared" si="338"/>
        <v>0.34800970321440905</v>
      </c>
      <c r="K7074">
        <v>7069</v>
      </c>
      <c r="L7074" s="14">
        <v>5.0753153860303601E-5</v>
      </c>
      <c r="M7074" s="14">
        <v>-0.30028577233676701</v>
      </c>
    </row>
    <row r="7075" spans="1:13" x14ac:dyDescent="0.55000000000000004">
      <c r="A7075">
        <v>7070</v>
      </c>
      <c r="C7075">
        <f t="shared" si="336"/>
        <v>0.19715756530919268</v>
      </c>
      <c r="D7075">
        <f t="shared" si="337"/>
        <v>-1.6694658254579734E-4</v>
      </c>
      <c r="E7075" s="2">
        <f t="shared" si="338"/>
        <v>0.25070669914310462</v>
      </c>
      <c r="K7075">
        <v>7070</v>
      </c>
      <c r="L7075" s="14">
        <v>1.21907753341986E-4</v>
      </c>
      <c r="M7075" s="14">
        <v>-0.30354863511487301</v>
      </c>
    </row>
    <row r="7076" spans="1:13" x14ac:dyDescent="0.55000000000000004">
      <c r="A7076">
        <v>7071</v>
      </c>
      <c r="C7076">
        <f t="shared" si="336"/>
        <v>5.5195037481528021E-2</v>
      </c>
      <c r="D7076">
        <f t="shared" si="337"/>
        <v>-1.543216603662222E-4</v>
      </c>
      <c r="E7076" s="2">
        <f t="shared" si="338"/>
        <v>8.178507323785128E-2</v>
      </c>
      <c r="K7076">
        <v>7071</v>
      </c>
      <c r="L7076" s="14">
        <v>1.6252979973837E-4</v>
      </c>
      <c r="M7076" s="14">
        <v>-0.230785859149438</v>
      </c>
    </row>
    <row r="7077" spans="1:13" x14ac:dyDescent="0.55000000000000004">
      <c r="A7077">
        <v>7072</v>
      </c>
      <c r="C7077">
        <f t="shared" si="336"/>
        <v>-0.10062028133843789</v>
      </c>
      <c r="D7077">
        <f t="shared" si="337"/>
        <v>-1.0296525427748076E-4</v>
      </c>
      <c r="E7077" s="2">
        <f t="shared" si="338"/>
        <v>1.5915972208883655E-7</v>
      </c>
      <c r="K7077">
        <v>7072</v>
      </c>
      <c r="L7077" s="14">
        <v>1.6244524952860201E-4</v>
      </c>
      <c r="M7077" s="14">
        <v>-0.100221333068497</v>
      </c>
    </row>
    <row r="7078" spans="1:13" x14ac:dyDescent="0.55000000000000004">
      <c r="A7078">
        <v>7073</v>
      </c>
      <c r="C7078">
        <f t="shared" si="336"/>
        <v>-0.23118203044970442</v>
      </c>
      <c r="D7078">
        <f t="shared" si="337"/>
        <v>-2.5766739700447877E-5</v>
      </c>
      <c r="E7078" s="2">
        <f t="shared" si="338"/>
        <v>8.2154623272903904E-2</v>
      </c>
      <c r="K7078">
        <v>7073</v>
      </c>
      <c r="L7078" s="14">
        <v>1.21675278837229E-4</v>
      </c>
      <c r="M7078" s="14">
        <v>5.5444247607461701E-2</v>
      </c>
    </row>
    <row r="7079" spans="1:13" x14ac:dyDescent="0.55000000000000004">
      <c r="A7079">
        <v>7074</v>
      </c>
      <c r="C7079">
        <f t="shared" si="336"/>
        <v>-0.30372196284865727</v>
      </c>
      <c r="D7079">
        <f t="shared" si="337"/>
        <v>5.7898683421618044E-5</v>
      </c>
      <c r="E7079" s="2">
        <f t="shared" si="338"/>
        <v>0.25094632921568166</v>
      </c>
      <c r="K7079">
        <v>7074</v>
      </c>
      <c r="L7079" s="14">
        <v>5.0430979742441903E-5</v>
      </c>
      <c r="M7079" s="14">
        <v>0.19722347251899</v>
      </c>
    </row>
    <row r="7080" spans="1:13" x14ac:dyDescent="0.55000000000000004">
      <c r="A7080">
        <v>7075</v>
      </c>
      <c r="C7080">
        <f t="shared" si="336"/>
        <v>-0.30003408452361507</v>
      </c>
      <c r="D7080">
        <f t="shared" si="337"/>
        <v>1.2703275741227188E-4</v>
      </c>
      <c r="E7080" s="2">
        <f t="shared" si="338"/>
        <v>0.34767643786010732</v>
      </c>
      <c r="K7080">
        <v>7075</v>
      </c>
      <c r="L7080" s="14">
        <v>-3.3444071079925502E-5</v>
      </c>
      <c r="M7080" s="14">
        <v>0.28960685525253999</v>
      </c>
    </row>
    <row r="7081" spans="1:13" x14ac:dyDescent="0.55000000000000004">
      <c r="A7081">
        <v>7076</v>
      </c>
      <c r="C7081">
        <f t="shared" si="336"/>
        <v>-0.22104397519985616</v>
      </c>
      <c r="D7081">
        <f t="shared" si="337"/>
        <v>1.6428428693051616E-4</v>
      </c>
      <c r="E7081" s="2">
        <f t="shared" si="338"/>
        <v>0.28143065285913771</v>
      </c>
      <c r="K7081">
        <v>7076</v>
      </c>
      <c r="L7081" s="14">
        <v>-1.08942846828371E-4</v>
      </c>
      <c r="M7081" s="14">
        <v>0.30945640449759299</v>
      </c>
    </row>
    <row r="7082" spans="1:13" x14ac:dyDescent="0.55000000000000004">
      <c r="A7082">
        <v>7077</v>
      </c>
      <c r="C7082">
        <f t="shared" si="336"/>
        <v>-8.6576487342606659E-2</v>
      </c>
      <c r="D7082">
        <f t="shared" si="337"/>
        <v>1.6030392326793559E-4</v>
      </c>
      <c r="E7082" s="2">
        <f t="shared" si="338"/>
        <v>0.11449910569237659</v>
      </c>
      <c r="K7082">
        <v>7077</v>
      </c>
      <c r="L7082" s="14">
        <v>-1.5715621075629399E-4</v>
      </c>
      <c r="M7082" s="14">
        <v>0.25180067750806201</v>
      </c>
    </row>
    <row r="7083" spans="1:13" x14ac:dyDescent="0.55000000000000004">
      <c r="A7083">
        <v>7078</v>
      </c>
      <c r="C7083">
        <f t="shared" si="336"/>
        <v>6.9619873953280786E-2</v>
      </c>
      <c r="D7083">
        <f t="shared" si="337"/>
        <v>1.1609065380420497E-4</v>
      </c>
      <c r="E7083" s="2">
        <f t="shared" si="338"/>
        <v>3.7773358807342457E-3</v>
      </c>
      <c r="K7083">
        <v>7078</v>
      </c>
      <c r="L7083" s="14">
        <v>-1.6600882677395199E-4</v>
      </c>
      <c r="M7083" s="14">
        <v>0.13107990877863901</v>
      </c>
    </row>
    <row r="7084" spans="1:13" x14ac:dyDescent="0.55000000000000004">
      <c r="A7084">
        <v>7079</v>
      </c>
      <c r="C7084">
        <f t="shared" si="336"/>
        <v>0.20834311435740213</v>
      </c>
      <c r="D7084">
        <f t="shared" si="337"/>
        <v>4.2741077232445607E-5</v>
      </c>
      <c r="E7084" s="2">
        <f t="shared" si="338"/>
        <v>5.3274987476432695E-2</v>
      </c>
      <c r="K7084">
        <v>7079</v>
      </c>
      <c r="L7084" s="14">
        <v>-1.3328350228207801E-4</v>
      </c>
      <c r="M7084" s="14">
        <v>-2.2470636265113201E-2</v>
      </c>
    </row>
    <row r="7085" spans="1:13" x14ac:dyDescent="0.55000000000000004">
      <c r="A7085">
        <v>7080</v>
      </c>
      <c r="C7085">
        <f t="shared" si="336"/>
        <v>0.29477662458222331</v>
      </c>
      <c r="D7085">
        <f t="shared" si="337"/>
        <v>-4.1335608814231725E-5</v>
      </c>
      <c r="E7085" s="2">
        <f t="shared" si="338"/>
        <v>0.21638303181045723</v>
      </c>
      <c r="K7085">
        <v>7080</v>
      </c>
      <c r="L7085" s="14">
        <v>-6.7176497812838107E-5</v>
      </c>
      <c r="M7085" s="14">
        <v>-0.17039327105856</v>
      </c>
    </row>
    <row r="7086" spans="1:13" x14ac:dyDescent="0.55000000000000004">
      <c r="A7086">
        <v>7081</v>
      </c>
      <c r="C7086">
        <f t="shared" si="336"/>
        <v>0.30722741543515436</v>
      </c>
      <c r="D7086">
        <f t="shared" si="337"/>
        <v>-1.1503792833403908E-4</v>
      </c>
      <c r="E7086" s="2">
        <f t="shared" si="338"/>
        <v>0.33973425386304984</v>
      </c>
      <c r="K7086">
        <v>7081</v>
      </c>
      <c r="L7086" s="14">
        <v>1.5755277266365399E-5</v>
      </c>
      <c r="M7086" s="14">
        <v>-0.27563985407227798</v>
      </c>
    </row>
    <row r="7087" spans="1:13" x14ac:dyDescent="0.55000000000000004">
      <c r="A7087">
        <v>7082</v>
      </c>
      <c r="C7087">
        <f t="shared" si="336"/>
        <v>0.24257060085395746</v>
      </c>
      <c r="D7087">
        <f t="shared" si="337"/>
        <v>-1.5986815264913706E-4</v>
      </c>
      <c r="E7087" s="2">
        <f t="shared" si="338"/>
        <v>0.30738300732463475</v>
      </c>
      <c r="K7087">
        <v>7082</v>
      </c>
      <c r="L7087" s="14">
        <v>9.4741045415563501E-5</v>
      </c>
      <c r="M7087" s="14">
        <v>-0.31185072568808198</v>
      </c>
    </row>
    <row r="7088" spans="1:13" x14ac:dyDescent="0.55000000000000004">
      <c r="A7088">
        <v>7083</v>
      </c>
      <c r="C7088">
        <f t="shared" si="336"/>
        <v>0.11703367844520389</v>
      </c>
      <c r="D7088">
        <f t="shared" si="337"/>
        <v>-1.6457484040306687E-4</v>
      </c>
      <c r="E7088" s="2">
        <f t="shared" si="338"/>
        <v>0.14976151312891853</v>
      </c>
      <c r="K7088">
        <v>7083</v>
      </c>
      <c r="L7088" s="14">
        <v>1.49998331009657E-4</v>
      </c>
      <c r="M7088" s="14">
        <v>-0.26995664847385298</v>
      </c>
    </row>
    <row r="7089" spans="1:13" x14ac:dyDescent="0.55000000000000004">
      <c r="A7089">
        <v>7084</v>
      </c>
      <c r="C7089">
        <f t="shared" si="336"/>
        <v>-3.7876230381940094E-2</v>
      </c>
      <c r="D7089">
        <f t="shared" si="337"/>
        <v>-1.2797671217896304E-4</v>
      </c>
      <c r="E7089" s="2">
        <f t="shared" si="338"/>
        <v>1.50243912560861E-2</v>
      </c>
      <c r="K7089">
        <v>7084</v>
      </c>
      <c r="L7089" s="14">
        <v>1.67687604080292E-4</v>
      </c>
      <c r="M7089" s="14">
        <v>-0.16045025395988299</v>
      </c>
    </row>
    <row r="7090" spans="1:13" x14ac:dyDescent="0.55000000000000004">
      <c r="A7090">
        <v>7085</v>
      </c>
      <c r="C7090">
        <f t="shared" si="336"/>
        <v>-0.18328000375080758</v>
      </c>
      <c r="D7090">
        <f t="shared" si="337"/>
        <v>-5.9259126732997919E-5</v>
      </c>
      <c r="E7090" s="2">
        <f t="shared" si="338"/>
        <v>2.9763807970602459E-2</v>
      </c>
      <c r="K7090">
        <v>7085</v>
      </c>
      <c r="L7090" s="14">
        <v>1.4337847645064399E-4</v>
      </c>
      <c r="M7090" s="14">
        <v>-1.0758097980547599E-2</v>
      </c>
    </row>
    <row r="7091" spans="1:13" x14ac:dyDescent="0.55000000000000004">
      <c r="A7091">
        <v>7086</v>
      </c>
      <c r="C7091">
        <f t="shared" si="336"/>
        <v>-0.2826843594141753</v>
      </c>
      <c r="D7091">
        <f t="shared" si="337"/>
        <v>2.4331250439665894E-5</v>
      </c>
      <c r="E7091" s="2">
        <f t="shared" si="338"/>
        <v>0.1800413944974078</v>
      </c>
      <c r="K7091">
        <v>7086</v>
      </c>
      <c r="L7091" s="14">
        <v>8.3159319938440197E-5</v>
      </c>
      <c r="M7091" s="14">
        <v>0.14162849037641001</v>
      </c>
    </row>
    <row r="7092" spans="1:13" x14ac:dyDescent="0.55000000000000004">
      <c r="A7092">
        <v>7087</v>
      </c>
      <c r="C7092">
        <f t="shared" si="336"/>
        <v>-0.31114089937810685</v>
      </c>
      <c r="D7092">
        <f t="shared" si="337"/>
        <v>1.0181499661404011E-4</v>
      </c>
      <c r="E7092" s="2">
        <f t="shared" si="338"/>
        <v>0.32454013797275183</v>
      </c>
      <c r="K7092">
        <v>7087</v>
      </c>
      <c r="L7092" s="14">
        <v>2.1123958646850901E-6</v>
      </c>
      <c r="M7092" s="14">
        <v>0.25854334471922802</v>
      </c>
    </row>
    <row r="7093" spans="1:13" x14ac:dyDescent="0.55000000000000004">
      <c r="A7093">
        <v>7088</v>
      </c>
      <c r="C7093">
        <f t="shared" si="336"/>
        <v>-0.26150763192792581</v>
      </c>
      <c r="D7093">
        <f t="shared" si="337"/>
        <v>1.5374532472813869E-4</v>
      </c>
      <c r="E7093" s="2">
        <f t="shared" si="338"/>
        <v>0.32742662606653095</v>
      </c>
      <c r="K7093">
        <v>7088</v>
      </c>
      <c r="L7093" s="14">
        <v>-7.9463590857732703E-5</v>
      </c>
      <c r="M7093" s="14">
        <v>0.31070441449064701</v>
      </c>
    </row>
    <row r="7094" spans="1:13" x14ac:dyDescent="0.55000000000000004">
      <c r="A7094">
        <v>7089</v>
      </c>
      <c r="C7094">
        <f t="shared" si="336"/>
        <v>-0.14624146100735869</v>
      </c>
      <c r="D7094">
        <f t="shared" si="337"/>
        <v>1.6708881702978879E-4</v>
      </c>
      <c r="E7094" s="2">
        <f t="shared" si="338"/>
        <v>0.18601028535495465</v>
      </c>
      <c r="K7094">
        <v>7089</v>
      </c>
      <c r="L7094" s="14">
        <v>-1.4113742829350201E-4</v>
      </c>
      <c r="M7094" s="14">
        <v>0.28504763618262902</v>
      </c>
    </row>
    <row r="7095" spans="1:13" x14ac:dyDescent="0.55000000000000004">
      <c r="A7095">
        <v>7090</v>
      </c>
      <c r="C7095">
        <f t="shared" si="336"/>
        <v>5.7282340961004544E-3</v>
      </c>
      <c r="D7095">
        <f t="shared" si="337"/>
        <v>1.3849653821115703E-4</v>
      </c>
      <c r="E7095" s="2">
        <f t="shared" si="338"/>
        <v>3.3222598961097152E-2</v>
      </c>
      <c r="K7095">
        <v>7090</v>
      </c>
      <c r="L7095" s="14">
        <v>-1.6746252126012399E-4</v>
      </c>
      <c r="M7095" s="14">
        <v>0.187998909085516</v>
      </c>
    </row>
    <row r="7096" spans="1:13" x14ac:dyDescent="0.55000000000000004">
      <c r="A7096">
        <v>7091</v>
      </c>
      <c r="C7096">
        <f t="shared" si="336"/>
        <v>0.15626026318704198</v>
      </c>
      <c r="D7096">
        <f t="shared" si="337"/>
        <v>7.5144547576693431E-5</v>
      </c>
      <c r="E7096" s="2">
        <f t="shared" si="338"/>
        <v>1.2632765108664691E-2</v>
      </c>
      <c r="K7096">
        <v>7091</v>
      </c>
      <c r="L7096" s="14">
        <v>-1.5184558691508701E-4</v>
      </c>
      <c r="M7096" s="14">
        <v>4.3864688947374102E-2</v>
      </c>
    </row>
    <row r="7097" spans="1:13" x14ac:dyDescent="0.55000000000000004">
      <c r="A7097">
        <v>7092</v>
      </c>
      <c r="C7097">
        <f t="shared" si="336"/>
        <v>0.2675742599230469</v>
      </c>
      <c r="D7097">
        <f t="shared" si="337"/>
        <v>-7.0671405781325658E-6</v>
      </c>
      <c r="E7097" s="2">
        <f t="shared" si="338"/>
        <v>0.14351214963835818</v>
      </c>
      <c r="K7097">
        <v>7092</v>
      </c>
      <c r="L7097" s="14">
        <v>-9.8197983345533305E-5</v>
      </c>
      <c r="M7097" s="14">
        <v>-0.111255714654412</v>
      </c>
    </row>
    <row r="7098" spans="1:13" x14ac:dyDescent="0.55000000000000004">
      <c r="A7098">
        <v>7093</v>
      </c>
      <c r="C7098">
        <f t="shared" si="336"/>
        <v>0.31173275743626244</v>
      </c>
      <c r="D7098">
        <f t="shared" si="337"/>
        <v>-8.7505125411351263E-5</v>
      </c>
      <c r="E7098" s="2">
        <f t="shared" si="338"/>
        <v>0.30276867058423307</v>
      </c>
      <c r="K7098">
        <v>7093</v>
      </c>
      <c r="L7098" s="14">
        <v>-1.9956085671027699E-5</v>
      </c>
      <c r="M7098" s="14">
        <v>-0.238511434340655</v>
      </c>
    </row>
    <row r="7099" spans="1:13" x14ac:dyDescent="0.55000000000000004">
      <c r="A7099">
        <v>7094</v>
      </c>
      <c r="C7099">
        <f t="shared" si="336"/>
        <v>0.27765290363814632</v>
      </c>
      <c r="D7099">
        <f t="shared" si="337"/>
        <v>-1.4598116822801677E-4</v>
      </c>
      <c r="E7099" s="2">
        <f t="shared" si="338"/>
        <v>0.34068629896447356</v>
      </c>
      <c r="K7099">
        <v>7094</v>
      </c>
      <c r="L7099" s="14">
        <v>6.3283937458354295E-5</v>
      </c>
      <c r="M7099" s="14">
        <v>-0.30603048567876201</v>
      </c>
    </row>
    <row r="7100" spans="1:13" x14ac:dyDescent="0.55000000000000004">
      <c r="A7100">
        <v>7095</v>
      </c>
      <c r="C7100">
        <f t="shared" si="336"/>
        <v>0.17388802348570437</v>
      </c>
      <c r="D7100">
        <f t="shared" si="337"/>
        <v>-1.6781901485833054E-4</v>
      </c>
      <c r="E7100" s="2">
        <f t="shared" si="338"/>
        <v>0.22164353189227257</v>
      </c>
      <c r="K7100">
        <v>7095</v>
      </c>
      <c r="L7100" s="14">
        <v>1.30674105866245E-4</v>
      </c>
      <c r="M7100" s="14">
        <v>-0.29690230340331802</v>
      </c>
    </row>
    <row r="7101" spans="1:13" x14ac:dyDescent="0.55000000000000004">
      <c r="A7101">
        <v>7096</v>
      </c>
      <c r="C7101">
        <f t="shared" si="336"/>
        <v>2.6480914711589622E-2</v>
      </c>
      <c r="D7101">
        <f t="shared" si="337"/>
        <v>-1.4753782610453213E-4</v>
      </c>
      <c r="E7101" s="2">
        <f t="shared" si="338"/>
        <v>5.7549137043320805E-2</v>
      </c>
      <c r="K7101">
        <v>7096</v>
      </c>
      <c r="L7101" s="14">
        <v>1.6533613381663399E-4</v>
      </c>
      <c r="M7101" s="14">
        <v>-0.21341309739234099</v>
      </c>
    </row>
    <row r="7102" spans="1:13" x14ac:dyDescent="0.55000000000000004">
      <c r="A7102">
        <v>7097</v>
      </c>
      <c r="C7102">
        <f t="shared" si="336"/>
        <v>-0.12757234548550797</v>
      </c>
      <c r="D7102">
        <f t="shared" si="337"/>
        <v>-9.0227752849144586E-5</v>
      </c>
      <c r="E7102" s="2">
        <f t="shared" si="338"/>
        <v>2.6111168214933279E-3</v>
      </c>
      <c r="K7102">
        <v>7097</v>
      </c>
      <c r="L7102" s="14">
        <v>1.5858870138173701E-4</v>
      </c>
      <c r="M7102" s="14">
        <v>-7.6473257220712798E-2</v>
      </c>
    </row>
    <row r="7103" spans="1:13" x14ac:dyDescent="0.55000000000000004">
      <c r="A7103">
        <v>7098</v>
      </c>
      <c r="C7103">
        <f t="shared" si="336"/>
        <v>-0.24960763597742786</v>
      </c>
      <c r="D7103">
        <f t="shared" si="337"/>
        <v>-1.0272415478750661E-5</v>
      </c>
      <c r="E7103" s="2">
        <f t="shared" si="338"/>
        <v>0.10839069447816729</v>
      </c>
      <c r="K7103">
        <v>7098</v>
      </c>
      <c r="L7103" s="14">
        <v>1.1212174487290499E-4</v>
      </c>
      <c r="M7103" s="14">
        <v>7.9619784627489698E-2</v>
      </c>
    </row>
    <row r="7104" spans="1:13" x14ac:dyDescent="0.55000000000000004">
      <c r="A7104">
        <v>7099</v>
      </c>
      <c r="C7104">
        <f t="shared" si="336"/>
        <v>-0.30899667115052426</v>
      </c>
      <c r="D7104">
        <f t="shared" si="337"/>
        <v>7.2261081651471451E-5</v>
      </c>
      <c r="E7104" s="2">
        <f t="shared" si="338"/>
        <v>0.27538169379098798</v>
      </c>
      <c r="K7104">
        <v>7099</v>
      </c>
      <c r="L7104" s="14">
        <v>3.75732018078459E-5</v>
      </c>
      <c r="M7104" s="14">
        <v>0.21577155749045199</v>
      </c>
    </row>
    <row r="7105" spans="1:13" x14ac:dyDescent="0.55000000000000004">
      <c r="A7105">
        <v>7100</v>
      </c>
      <c r="C7105">
        <f t="shared" si="336"/>
        <v>-0.29083405499788628</v>
      </c>
      <c r="D7105">
        <f t="shared" si="337"/>
        <v>1.3665857042992262E-4</v>
      </c>
      <c r="E7105" s="2">
        <f t="shared" si="338"/>
        <v>0.34658659957067633</v>
      </c>
      <c r="K7105">
        <v>7100</v>
      </c>
      <c r="L7105" s="14">
        <v>-4.6385782737210399E-5</v>
      </c>
      <c r="M7105" s="14">
        <v>0.29788200523036701</v>
      </c>
    </row>
    <row r="7106" spans="1:13" x14ac:dyDescent="0.55000000000000004">
      <c r="A7106">
        <v>7101</v>
      </c>
      <c r="C7106">
        <f t="shared" si="336"/>
        <v>-0.19967822133625365</v>
      </c>
      <c r="D7106">
        <f t="shared" si="337"/>
        <v>1.6675763856457363E-4</v>
      </c>
      <c r="E7106" s="2">
        <f t="shared" si="338"/>
        <v>0.25508992508417982</v>
      </c>
      <c r="K7106">
        <v>7101</v>
      </c>
      <c r="L7106" s="14">
        <v>-1.18727160239227E-4</v>
      </c>
      <c r="M7106" s="14">
        <v>0.30538605683453501</v>
      </c>
    </row>
    <row r="7107" spans="1:13" x14ac:dyDescent="0.55000000000000004">
      <c r="A7107">
        <v>7102</v>
      </c>
      <c r="C7107">
        <f t="shared" si="336"/>
        <v>-5.8407363006634377E-2</v>
      </c>
      <c r="D7107">
        <f t="shared" si="337"/>
        <v>1.5500405439258054E-4</v>
      </c>
      <c r="E7107" s="2">
        <f t="shared" si="338"/>
        <v>8.6913902509660204E-2</v>
      </c>
      <c r="K7107">
        <v>7102</v>
      </c>
      <c r="L7107" s="14">
        <v>-1.61332583929499E-4</v>
      </c>
      <c r="M7107" s="14">
        <v>0.23640427602693601</v>
      </c>
    </row>
    <row r="7108" spans="1:13" x14ac:dyDescent="0.55000000000000004">
      <c r="A7108">
        <v>7103</v>
      </c>
      <c r="C7108">
        <f t="shared" si="336"/>
        <v>9.7522512311607953E-2</v>
      </c>
      <c r="D7108">
        <f t="shared" si="337"/>
        <v>1.0434771979455544E-4</v>
      </c>
      <c r="E7108" s="2">
        <f t="shared" si="338"/>
        <v>1.1429888005259709E-4</v>
      </c>
      <c r="K7108">
        <v>7103</v>
      </c>
      <c r="L7108" s="14">
        <v>-1.6353126113993801E-4</v>
      </c>
      <c r="M7108" s="14">
        <v>0.10821357774273301</v>
      </c>
    </row>
    <row r="7109" spans="1:13" x14ac:dyDescent="0.55000000000000004">
      <c r="A7109">
        <v>7104</v>
      </c>
      <c r="C7109">
        <f t="shared" si="336"/>
        <v>0.22897629265109501</v>
      </c>
      <c r="D7109">
        <f t="shared" si="337"/>
        <v>2.7502307003514179E-5</v>
      </c>
      <c r="E7109" s="2">
        <f t="shared" si="338"/>
        <v>7.6207011781321193E-2</v>
      </c>
      <c r="K7109">
        <v>7104</v>
      </c>
      <c r="L7109" s="14">
        <v>-1.2477251952358601E-4</v>
      </c>
      <c r="M7109" s="14">
        <v>-4.7079882395436402E-2</v>
      </c>
    </row>
    <row r="7110" spans="1:13" x14ac:dyDescent="0.55000000000000004">
      <c r="A7110">
        <v>7105</v>
      </c>
      <c r="C7110">
        <f t="shared" ref="C7110:C7173" si="339">$D$1*COS($B$2*(A7110-$L$2)+$B$1)</f>
        <v>0.30296184997245551</v>
      </c>
      <c r="D7110">
        <f t="shared" ref="D7110:D7173" si="340">$D$2*COS($B$2*(A7110-$L$3)+$B$3)</f>
        <v>-5.6245605142773667E-5</v>
      </c>
      <c r="E7110" s="2">
        <f t="shared" ref="E7110:E7173" si="341">(M7110-C7110)^2</f>
        <v>0.24358542714059547</v>
      </c>
      <c r="K7110">
        <v>7105</v>
      </c>
      <c r="L7110" s="14">
        <v>-5.4763726360035403E-5</v>
      </c>
      <c r="M7110" s="14">
        <v>-0.19058189392528199</v>
      </c>
    </row>
    <row r="7111" spans="1:13" x14ac:dyDescent="0.55000000000000004">
      <c r="A7111">
        <v>7106</v>
      </c>
      <c r="C7111">
        <f t="shared" si="339"/>
        <v>0.30091036887983946</v>
      </c>
      <c r="D7111">
        <f t="shared" si="340"/>
        <v>-1.2587705596151392E-4</v>
      </c>
      <c r="E7111" s="2">
        <f t="shared" si="341"/>
        <v>0.34487648835486795</v>
      </c>
      <c r="K7111">
        <v>7106</v>
      </c>
      <c r="L7111" s="14">
        <v>2.8960981799880399E-5</v>
      </c>
      <c r="M7111" s="14">
        <v>-0.28635148783730502</v>
      </c>
    </row>
    <row r="7112" spans="1:13" x14ac:dyDescent="0.55000000000000004">
      <c r="A7112">
        <v>7107</v>
      </c>
      <c r="C7112">
        <f t="shared" si="339"/>
        <v>0.22333672788570302</v>
      </c>
      <c r="D7112">
        <f t="shared" si="340"/>
        <v>-1.6391601901173116E-4</v>
      </c>
      <c r="E7112" s="2">
        <f t="shared" si="341"/>
        <v>0.28487764368489615</v>
      </c>
      <c r="K7112">
        <v>7107</v>
      </c>
      <c r="L7112" s="14">
        <v>1.05432232407128E-4</v>
      </c>
      <c r="M7112" s="14">
        <v>-0.31040257522481002</v>
      </c>
    </row>
    <row r="7113" spans="1:13" x14ac:dyDescent="0.55000000000000004">
      <c r="A7113">
        <v>7108</v>
      </c>
      <c r="C7113">
        <f t="shared" si="339"/>
        <v>8.9710275761307121E-2</v>
      </c>
      <c r="D7113">
        <f t="shared" si="340"/>
        <v>-1.6081551636624227E-4</v>
      </c>
      <c r="E7113" s="2">
        <f t="shared" si="341"/>
        <v>0.12000798578567655</v>
      </c>
      <c r="K7113">
        <v>7108</v>
      </c>
      <c r="L7113" s="14">
        <v>1.55497326353925E-4</v>
      </c>
      <c r="M7113" s="14">
        <v>-0.256711412049483</v>
      </c>
    </row>
    <row r="7114" spans="1:13" x14ac:dyDescent="0.55000000000000004">
      <c r="A7114">
        <v>7109</v>
      </c>
      <c r="C7114">
        <f t="shared" si="339"/>
        <v>-6.6431564639767876E-2</v>
      </c>
      <c r="D7114">
        <f t="shared" si="340"/>
        <v>-1.1735370883548026E-4</v>
      </c>
      <c r="E7114" s="2">
        <f t="shared" si="341"/>
        <v>5.2263817438991979E-3</v>
      </c>
      <c r="K7114">
        <v>7109</v>
      </c>
      <c r="L7114" s="14">
        <v>1.6661715028000099E-4</v>
      </c>
      <c r="M7114" s="14">
        <v>-0.13872528320437899</v>
      </c>
    </row>
    <row r="7115" spans="1:13" x14ac:dyDescent="0.55000000000000004">
      <c r="A7115">
        <v>7110</v>
      </c>
      <c r="C7115">
        <f t="shared" si="339"/>
        <v>-0.20590048258254048</v>
      </c>
      <c r="D7115">
        <f t="shared" si="340"/>
        <v>-4.4438594006927105E-5</v>
      </c>
      <c r="E7115" s="2">
        <f t="shared" si="341"/>
        <v>4.8358620684069022E-2</v>
      </c>
      <c r="K7115">
        <v>7110</v>
      </c>
      <c r="L7115" s="14">
        <v>1.36006675300691E-4</v>
      </c>
      <c r="M7115" s="14">
        <v>1.4005453408439599E-2</v>
      </c>
    </row>
    <row r="7116" spans="1:13" x14ac:dyDescent="0.55000000000000004">
      <c r="A7116">
        <v>7111</v>
      </c>
      <c r="C7116">
        <f t="shared" si="339"/>
        <v>-0.2936927194349106</v>
      </c>
      <c r="D7116">
        <f t="shared" si="340"/>
        <v>3.96296712261243E-5</v>
      </c>
      <c r="E7116" s="2">
        <f t="shared" si="341"/>
        <v>0.20877694350083609</v>
      </c>
      <c r="K7116">
        <v>7111</v>
      </c>
      <c r="L7116" s="14">
        <v>7.1332484768163803E-5</v>
      </c>
      <c r="M7116" s="14">
        <v>0.16322843733158901</v>
      </c>
    </row>
    <row r="7117" spans="1:13" x14ac:dyDescent="0.55000000000000004">
      <c r="A7117">
        <v>7112</v>
      </c>
      <c r="C7117">
        <f t="shared" si="339"/>
        <v>-0.30777427426045828</v>
      </c>
      <c r="D7117">
        <f t="shared" si="340"/>
        <v>1.1375172430860943E-4</v>
      </c>
      <c r="E7117" s="2">
        <f t="shared" si="341"/>
        <v>0.3356396102936951</v>
      </c>
      <c r="K7117">
        <v>7112</v>
      </c>
      <c r="L7117" s="14">
        <v>-1.12073690891594E-5</v>
      </c>
      <c r="M7117" s="14">
        <v>0.27156984652933203</v>
      </c>
    </row>
    <row r="7118" spans="1:13" x14ac:dyDescent="0.55000000000000004">
      <c r="A7118">
        <v>7113</v>
      </c>
      <c r="C7118">
        <f t="shared" si="339"/>
        <v>-0.24461097361359618</v>
      </c>
      <c r="D7118">
        <f t="shared" si="340"/>
        <v>1.5932449228573826E-4</v>
      </c>
      <c r="E7118" s="2">
        <f t="shared" si="341"/>
        <v>0.30969879066849737</v>
      </c>
      <c r="K7118">
        <v>7113</v>
      </c>
      <c r="L7118" s="14">
        <v>-9.0940267832632598E-5</v>
      </c>
      <c r="M7118" s="14">
        <v>0.31189490296678402</v>
      </c>
    </row>
    <row r="7119" spans="1:13" x14ac:dyDescent="0.55000000000000004">
      <c r="A7119">
        <v>7114</v>
      </c>
      <c r="C7119">
        <f t="shared" si="339"/>
        <v>-0.12005547457994628</v>
      </c>
      <c r="D7119">
        <f t="shared" si="340"/>
        <v>1.6491017099298238E-4</v>
      </c>
      <c r="E7119" s="2">
        <f t="shared" si="341"/>
        <v>0.1553616489113003</v>
      </c>
      <c r="K7119">
        <v>7114</v>
      </c>
      <c r="L7119" s="14">
        <v>-1.4789661234495801E-4</v>
      </c>
      <c r="M7119" s="14">
        <v>0.27410394610069699</v>
      </c>
    </row>
    <row r="7120" spans="1:13" x14ac:dyDescent="0.55000000000000004">
      <c r="A7120">
        <v>7115</v>
      </c>
      <c r="C7120">
        <f t="shared" si="339"/>
        <v>3.4631418000141648E-2</v>
      </c>
      <c r="D7120">
        <f t="shared" si="340"/>
        <v>1.2910687281314926E-4</v>
      </c>
      <c r="E7120" s="2">
        <f t="shared" si="341"/>
        <v>1.7697123911827112E-2</v>
      </c>
      <c r="K7120">
        <v>7115</v>
      </c>
      <c r="L7120" s="14">
        <v>-1.67811332811515E-4</v>
      </c>
      <c r="M7120" s="14">
        <v>0.16766195551625901</v>
      </c>
    </row>
    <row r="7121" spans="1:13" x14ac:dyDescent="0.55000000000000004">
      <c r="A7121">
        <v>7116</v>
      </c>
      <c r="C7121">
        <f t="shared" si="339"/>
        <v>0.18062655463875538</v>
      </c>
      <c r="D7121">
        <f t="shared" si="340"/>
        <v>6.0900470913716851E-5</v>
      </c>
      <c r="E7121" s="2">
        <f t="shared" si="341"/>
        <v>2.6049497289314938E-2</v>
      </c>
      <c r="K7121">
        <v>7116</v>
      </c>
      <c r="L7121" s="14">
        <v>-1.4569666394949801E-4</v>
      </c>
      <c r="M7121" s="14">
        <v>1.92279880735131E-2</v>
      </c>
    </row>
    <row r="7122" spans="1:13" x14ac:dyDescent="0.55000000000000004">
      <c r="A7122">
        <v>7117</v>
      </c>
      <c r="C7122">
        <f t="shared" si="339"/>
        <v>0.28128823336872494</v>
      </c>
      <c r="D7122">
        <f t="shared" si="340"/>
        <v>-2.259066550498446E-5</v>
      </c>
      <c r="E7122" s="2">
        <f t="shared" si="341"/>
        <v>0.17248238084379258</v>
      </c>
      <c r="K7122">
        <v>7117</v>
      </c>
      <c r="L7122" s="14">
        <v>-8.7091361764844599E-5</v>
      </c>
      <c r="M7122" s="14">
        <v>-0.13402174826402199</v>
      </c>
    </row>
    <row r="7123" spans="1:13" x14ac:dyDescent="0.55000000000000004">
      <c r="A7123">
        <v>7118</v>
      </c>
      <c r="C7123">
        <f t="shared" si="339"/>
        <v>0.31135249460866427</v>
      </c>
      <c r="D7123">
        <f t="shared" si="340"/>
        <v>-1.0041202105538182E-4</v>
      </c>
      <c r="E7123" s="2">
        <f t="shared" si="341"/>
        <v>0.31928986636490103</v>
      </c>
      <c r="K7123">
        <v>7118</v>
      </c>
      <c r="L7123" s="14">
        <v>-6.6734877506008703E-6</v>
      </c>
      <c r="M7123" s="14">
        <v>-0.25370490633826698</v>
      </c>
    </row>
    <row r="7124" spans="1:13" x14ac:dyDescent="0.55000000000000004">
      <c r="A7124">
        <v>7119</v>
      </c>
      <c r="C7124">
        <f t="shared" si="339"/>
        <v>0.26327384249169461</v>
      </c>
      <c r="D7124">
        <f t="shared" si="340"/>
        <v>-1.5303207583834837E-4</v>
      </c>
      <c r="E7124" s="2">
        <f t="shared" si="341"/>
        <v>0.32846646475539276</v>
      </c>
      <c r="K7124">
        <v>7119</v>
      </c>
      <c r="L7124" s="14">
        <v>7.5415802670093202E-5</v>
      </c>
      <c r="M7124" s="14">
        <v>-0.30984609674911801</v>
      </c>
    </row>
    <row r="7125" spans="1:13" x14ac:dyDescent="0.55000000000000004">
      <c r="A7125">
        <v>7120</v>
      </c>
      <c r="C7125">
        <f t="shared" si="339"/>
        <v>0.1491190052815978</v>
      </c>
      <c r="D7125">
        <f t="shared" si="340"/>
        <v>-1.6724430524611014E-4</v>
      </c>
      <c r="E7125" s="2">
        <f t="shared" si="341"/>
        <v>0.19140923845613758</v>
      </c>
      <c r="K7125">
        <v>7120</v>
      </c>
      <c r="L7125" s="14">
        <v>1.3861673746638799E-4</v>
      </c>
      <c r="M7125" s="14">
        <v>-0.28838441008351401</v>
      </c>
    </row>
    <row r="7126" spans="1:13" x14ac:dyDescent="0.55000000000000004">
      <c r="A7126">
        <v>7121</v>
      </c>
      <c r="C7126">
        <f t="shared" si="339"/>
        <v>-2.4615590704037218E-3</v>
      </c>
      <c r="D7126">
        <f t="shared" si="340"/>
        <v>-1.3948173926870371E-4</v>
      </c>
      <c r="E7126" s="2">
        <f t="shared" si="341"/>
        <v>3.6953718458848421E-2</v>
      </c>
      <c r="K7126">
        <v>7121</v>
      </c>
      <c r="L7126" s="14">
        <v>1.6710025044841699E-4</v>
      </c>
      <c r="M7126" s="14">
        <v>-0.19469505890549599</v>
      </c>
    </row>
    <row r="7127" spans="1:13" x14ac:dyDescent="0.55000000000000004">
      <c r="A7127">
        <v>7122</v>
      </c>
      <c r="C7127">
        <f t="shared" si="339"/>
        <v>-0.15342432398526878</v>
      </c>
      <c r="D7127">
        <f t="shared" si="340"/>
        <v>-7.6712196776437342E-5</v>
      </c>
      <c r="E7127" s="2">
        <f t="shared" si="341"/>
        <v>1.0237635549354297E-2</v>
      </c>
      <c r="K7127">
        <v>7122</v>
      </c>
      <c r="L7127" s="14">
        <v>1.5373246909094299E-4</v>
      </c>
      <c r="M7127" s="14">
        <v>-5.2243122424137402E-2</v>
      </c>
    </row>
    <row r="7128" spans="1:13" x14ac:dyDescent="0.55000000000000004">
      <c r="A7128">
        <v>7123</v>
      </c>
      <c r="C7128">
        <f t="shared" si="339"/>
        <v>-0.26588081750798692</v>
      </c>
      <c r="D7128">
        <f t="shared" si="340"/>
        <v>5.3104901419038569E-6</v>
      </c>
      <c r="E7128" s="2">
        <f t="shared" si="341"/>
        <v>0.13628962366537553</v>
      </c>
      <c r="K7128">
        <v>7123</v>
      </c>
      <c r="L7128" s="14">
        <v>1.0186143716264301E-4</v>
      </c>
      <c r="M7128" s="14">
        <v>0.103293428161149</v>
      </c>
    </row>
    <row r="7129" spans="1:13" x14ac:dyDescent="0.55000000000000004">
      <c r="A7129">
        <v>7124</v>
      </c>
      <c r="C7129">
        <f t="shared" si="339"/>
        <v>-0.3116068301591618</v>
      </c>
      <c r="D7129">
        <f t="shared" si="340"/>
        <v>8.6000355970877859E-5</v>
      </c>
      <c r="E7129" s="2">
        <f t="shared" si="341"/>
        <v>0.2965524867205398</v>
      </c>
      <c r="K7129">
        <v>7124</v>
      </c>
      <c r="L7129" s="14">
        <v>2.44785763944782E-5</v>
      </c>
      <c r="M7129" s="14">
        <v>0.23295949887756801</v>
      </c>
    </row>
    <row r="7130" spans="1:13" x14ac:dyDescent="0.55000000000000004">
      <c r="A7130">
        <v>7125</v>
      </c>
      <c r="C7130">
        <f t="shared" si="339"/>
        <v>-0.2791260965912209</v>
      </c>
      <c r="D7130">
        <f t="shared" si="340"/>
        <v>1.4510594519483435E-4</v>
      </c>
      <c r="E7130" s="2">
        <f t="shared" si="341"/>
        <v>0.34036199436710685</v>
      </c>
      <c r="K7130">
        <v>7125</v>
      </c>
      <c r="L7130" s="14">
        <v>-5.9035095685746998E-5</v>
      </c>
      <c r="M7130" s="14">
        <v>0.30427941792428898</v>
      </c>
    </row>
    <row r="7131" spans="1:13" x14ac:dyDescent="0.55000000000000004">
      <c r="A7131">
        <v>7126</v>
      </c>
      <c r="C7131">
        <f t="shared" si="339"/>
        <v>-0.17659059629017607</v>
      </c>
      <c r="D7131">
        <f t="shared" si="340"/>
        <v>1.6779300076553009E-4</v>
      </c>
      <c r="E7131" s="2">
        <f t="shared" si="341"/>
        <v>0.22655816503994342</v>
      </c>
      <c r="K7131">
        <v>7126</v>
      </c>
      <c r="L7131" s="14">
        <v>-1.27763061824331E-4</v>
      </c>
      <c r="M7131" s="14">
        <v>0.29939066913940299</v>
      </c>
    </row>
    <row r="7132" spans="1:13" x14ac:dyDescent="0.55000000000000004">
      <c r="A7132">
        <v>7127</v>
      </c>
      <c r="C7132">
        <f t="shared" si="339"/>
        <v>-2.9734578559246532E-2</v>
      </c>
      <c r="D7132">
        <f t="shared" si="340"/>
        <v>1.4836754994105046E-4</v>
      </c>
      <c r="E7132" s="2">
        <f t="shared" si="341"/>
        <v>6.2126683403705314E-2</v>
      </c>
      <c r="K7132">
        <v>7127</v>
      </c>
      <c r="L7132" s="14">
        <v>-1.64491976544517E-4</v>
      </c>
      <c r="M7132" s="14">
        <v>0.219517669983681</v>
      </c>
    </row>
    <row r="7133" spans="1:13" x14ac:dyDescent="0.55000000000000004">
      <c r="A7133">
        <v>7128</v>
      </c>
      <c r="C7133">
        <f t="shared" si="339"/>
        <v>0.12458419163860865</v>
      </c>
      <c r="D7133">
        <f t="shared" si="340"/>
        <v>9.170497142123199E-5</v>
      </c>
      <c r="E7133" s="2">
        <f t="shared" si="341"/>
        <v>1.5935331912990437E-3</v>
      </c>
      <c r="K7133">
        <v>7128</v>
      </c>
      <c r="L7133" s="14">
        <v>-1.6002285530499001E-4</v>
      </c>
      <c r="M7133" s="14">
        <v>8.4665108591786997E-2</v>
      </c>
    </row>
    <row r="7134" spans="1:13" x14ac:dyDescent="0.55000000000000004">
      <c r="A7134">
        <v>7129</v>
      </c>
      <c r="C7134">
        <f t="shared" si="339"/>
        <v>0.24763495576157232</v>
      </c>
      <c r="D7134">
        <f t="shared" si="340"/>
        <v>1.2026378062110109E-5</v>
      </c>
      <c r="E7134" s="2">
        <f t="shared" si="341"/>
        <v>0.10177842467430835</v>
      </c>
      <c r="K7134">
        <v>7129</v>
      </c>
      <c r="L7134" s="14">
        <v>-1.1547501724460399E-4</v>
      </c>
      <c r="M7134" s="14">
        <v>-7.1392354471122896E-2</v>
      </c>
    </row>
    <row r="7135" spans="1:13" x14ac:dyDescent="0.55000000000000004">
      <c r="A7135">
        <v>7130</v>
      </c>
      <c r="C7135">
        <f t="shared" si="339"/>
        <v>0.30853456571909249</v>
      </c>
      <c r="D7135">
        <f t="shared" si="340"/>
        <v>-7.0670582694665332E-5</v>
      </c>
      <c r="E7135" s="2">
        <f t="shared" si="341"/>
        <v>0.268431470055567</v>
      </c>
      <c r="K7135">
        <v>7130</v>
      </c>
      <c r="L7135" s="14">
        <v>-4.2005744760307999E-5</v>
      </c>
      <c r="M7135" s="14">
        <v>-0.20956915947072599</v>
      </c>
    </row>
    <row r="7136" spans="1:13" x14ac:dyDescent="0.55000000000000004">
      <c r="A7136">
        <v>7131</v>
      </c>
      <c r="C7136">
        <f t="shared" si="339"/>
        <v>0.29199850307375796</v>
      </c>
      <c r="D7136">
        <f t="shared" si="340"/>
        <v>-1.3563071681277017E-4</v>
      </c>
      <c r="E7136" s="2">
        <f t="shared" si="341"/>
        <v>0.34487028074875103</v>
      </c>
      <c r="K7136">
        <v>7131</v>
      </c>
      <c r="L7136" s="14">
        <v>4.1984127083929998E-5</v>
      </c>
      <c r="M7136" s="14">
        <v>-0.29525806840820601</v>
      </c>
    </row>
    <row r="7137" spans="1:13" x14ac:dyDescent="0.55000000000000004">
      <c r="A7137">
        <v>7132</v>
      </c>
      <c r="C7137">
        <f t="shared" si="339"/>
        <v>0.20217697099700302</v>
      </c>
      <c r="D7137">
        <f t="shared" si="340"/>
        <v>-1.6655039987954491E-4</v>
      </c>
      <c r="E7137" s="2">
        <f t="shared" si="341"/>
        <v>0.25925890919586858</v>
      </c>
      <c r="K7137">
        <v>7132</v>
      </c>
      <c r="L7137" s="14">
        <v>1.15458813849382E-4</v>
      </c>
      <c r="M7137" s="14">
        <v>-0.30699776246477101</v>
      </c>
    </row>
    <row r="7138" spans="1:13" x14ac:dyDescent="0.55000000000000004">
      <c r="A7138">
        <v>7133</v>
      </c>
      <c r="C7138">
        <f t="shared" si="339"/>
        <v>6.1613280756867984E-2</v>
      </c>
      <c r="D7138">
        <f t="shared" si="340"/>
        <v>-1.5566944318134917E-4</v>
      </c>
      <c r="E7138" s="2">
        <f t="shared" si="341"/>
        <v>9.2088726120270831E-2</v>
      </c>
      <c r="K7138">
        <v>7133</v>
      </c>
      <c r="L7138" s="14">
        <v>1.6001612443177499E-4</v>
      </c>
      <c r="M7138" s="14">
        <v>-0.24184796243618101</v>
      </c>
    </row>
    <row r="7139" spans="1:13" x14ac:dyDescent="0.55000000000000004">
      <c r="A7139">
        <v>7134</v>
      </c>
      <c r="C7139">
        <f t="shared" si="339"/>
        <v>-9.441404425178368E-2</v>
      </c>
      <c r="D7139">
        <f t="shared" si="340"/>
        <v>-1.0571873749644878E-4</v>
      </c>
      <c r="E7139" s="2">
        <f t="shared" si="341"/>
        <v>4.7140207025310037E-4</v>
      </c>
      <c r="K7139">
        <v>7134</v>
      </c>
      <c r="L7139" s="14">
        <v>1.6449640398226101E-4</v>
      </c>
      <c r="M7139" s="14">
        <v>-0.116125839899613</v>
      </c>
    </row>
    <row r="7140" spans="1:13" x14ac:dyDescent="0.55000000000000004">
      <c r="A7140">
        <v>7135</v>
      </c>
      <c r="C7140">
        <f t="shared" si="339"/>
        <v>-0.22674543424338797</v>
      </c>
      <c r="D7140">
        <f t="shared" si="340"/>
        <v>-2.9234857074117164E-5</v>
      </c>
      <c r="E7140" s="2">
        <f t="shared" si="341"/>
        <v>7.0451043161199656E-2</v>
      </c>
      <c r="K7140">
        <v>7135</v>
      </c>
      <c r="L7140" s="14">
        <v>1.2777753869378601E-4</v>
      </c>
      <c r="M7140" s="14">
        <v>3.8680719632223297E-2</v>
      </c>
    </row>
    <row r="7141" spans="1:13" x14ac:dyDescent="0.55000000000000004">
      <c r="A7141">
        <v>7136</v>
      </c>
      <c r="C7141">
        <f t="shared" si="339"/>
        <v>-0.30216849965443598</v>
      </c>
      <c r="D7141">
        <f t="shared" si="340"/>
        <v>5.4586356251924481E-5</v>
      </c>
      <c r="E7141" s="2">
        <f t="shared" si="341"/>
        <v>0.23616485098226742</v>
      </c>
      <c r="K7141">
        <v>7136</v>
      </c>
      <c r="L7141" s="14">
        <v>5.9055996165149498E-5</v>
      </c>
      <c r="M7141" s="14">
        <v>0.183799452974405</v>
      </c>
    </row>
    <row r="7142" spans="1:13" x14ac:dyDescent="0.55000000000000004">
      <c r="A7142">
        <v>7137</v>
      </c>
      <c r="C7142">
        <f t="shared" si="339"/>
        <v>-0.30175364085883244</v>
      </c>
      <c r="D7142">
        <f t="shared" si="340"/>
        <v>1.2470754474783009E-4</v>
      </c>
      <c r="E7142" s="2">
        <f t="shared" si="341"/>
        <v>0.34180172430517491</v>
      </c>
      <c r="K7142">
        <v>7137</v>
      </c>
      <c r="L7142" s="14">
        <v>-2.4456486959851499E-5</v>
      </c>
      <c r="M7142" s="14">
        <v>0.28288447311012099</v>
      </c>
    </row>
    <row r="7143" spans="1:13" x14ac:dyDescent="0.55000000000000004">
      <c r="A7143">
        <v>7138</v>
      </c>
      <c r="C7143">
        <f t="shared" si="339"/>
        <v>-0.22560497866974427</v>
      </c>
      <c r="D7143">
        <f t="shared" si="340"/>
        <v>1.6352976813850683E-4</v>
      </c>
      <c r="E7143" s="2">
        <f t="shared" si="341"/>
        <v>0.2880729750019268</v>
      </c>
      <c r="K7143">
        <v>7138</v>
      </c>
      <c r="L7143" s="14">
        <v>-1.0184369120872699E-4</v>
      </c>
      <c r="M7143" s="14">
        <v>0.31111932206754001</v>
      </c>
    </row>
    <row r="7144" spans="1:13" x14ac:dyDescent="0.55000000000000004">
      <c r="A7144">
        <v>7139</v>
      </c>
      <c r="C7144">
        <f t="shared" si="339"/>
        <v>-9.283422221018825E-2</v>
      </c>
      <c r="D7144">
        <f t="shared" si="340"/>
        <v>1.6130946666043588E-4</v>
      </c>
      <c r="E7144" s="2">
        <f t="shared" si="341"/>
        <v>0.12550484440827075</v>
      </c>
      <c r="K7144">
        <v>7139</v>
      </c>
      <c r="L7144" s="14">
        <v>-1.5372351120198499E-4</v>
      </c>
      <c r="M7144" s="14">
        <v>0.26143240676898999</v>
      </c>
    </row>
    <row r="7145" spans="1:13" x14ac:dyDescent="0.55000000000000004">
      <c r="A7145">
        <v>7140</v>
      </c>
      <c r="C7145">
        <f t="shared" si="339"/>
        <v>6.3235967229536602E-2</v>
      </c>
      <c r="D7145">
        <f t="shared" si="340"/>
        <v>1.1860388918609901E-4</v>
      </c>
      <c r="E7145" s="2">
        <f t="shared" si="341"/>
        <v>6.8943389560308481E-3</v>
      </c>
      <c r="K7145">
        <v>7140</v>
      </c>
      <c r="L7145" s="14">
        <v>-1.6710232418327501E-4</v>
      </c>
      <c r="M7145" s="14">
        <v>0.14626812338623801</v>
      </c>
    </row>
    <row r="7146" spans="1:13" x14ac:dyDescent="0.55000000000000004">
      <c r="A7146">
        <v>7141</v>
      </c>
      <c r="C7146">
        <f t="shared" si="339"/>
        <v>0.20343526180741128</v>
      </c>
      <c r="D7146">
        <f t="shared" si="340"/>
        <v>4.6131235497002639E-5</v>
      </c>
      <c r="E7146" s="2">
        <f t="shared" si="341"/>
        <v>4.3666446739788672E-2</v>
      </c>
      <c r="K7146">
        <v>7141</v>
      </c>
      <c r="L7146" s="14">
        <v>-1.3862932344530399E-4</v>
      </c>
      <c r="M7146" s="14">
        <v>-5.52991888015846E-3</v>
      </c>
    </row>
    <row r="7147" spans="1:13" x14ac:dyDescent="0.55000000000000004">
      <c r="A7147">
        <v>7142</v>
      </c>
      <c r="C7147">
        <f t="shared" si="339"/>
        <v>0.29257659374670991</v>
      </c>
      <c r="D7147">
        <f t="shared" si="340"/>
        <v>-3.7919385932549164E-5</v>
      </c>
      <c r="E7147" s="2">
        <f t="shared" si="341"/>
        <v>0.20116978888922538</v>
      </c>
      <c r="K7147">
        <v>7142</v>
      </c>
      <c r="L7147" s="14">
        <v>-7.5435748656569801E-5</v>
      </c>
      <c r="M7147" s="14">
        <v>-0.15594295865789301</v>
      </c>
    </row>
    <row r="7148" spans="1:13" x14ac:dyDescent="0.55000000000000004">
      <c r="A7148">
        <v>7143</v>
      </c>
      <c r="C7148">
        <f t="shared" si="339"/>
        <v>0.30828736768086168</v>
      </c>
      <c r="D7148">
        <f t="shared" si="340"/>
        <v>-1.124530407702684E-4</v>
      </c>
      <c r="E7148" s="2">
        <f t="shared" si="341"/>
        <v>0.33129980139317716</v>
      </c>
      <c r="K7148">
        <v>7143</v>
      </c>
      <c r="L7148" s="14">
        <v>6.6511773526130604E-6</v>
      </c>
      <c r="M7148" s="14">
        <v>-0.26729911703987702</v>
      </c>
    </row>
    <row r="7149" spans="1:13" x14ac:dyDescent="0.55000000000000004">
      <c r="A7149">
        <v>7144</v>
      </c>
      <c r="C7149">
        <f t="shared" si="339"/>
        <v>0.24662451050923354</v>
      </c>
      <c r="D7149">
        <f t="shared" si="340"/>
        <v>-1.5876335269667796E-4</v>
      </c>
      <c r="E7149" s="2">
        <f t="shared" si="341"/>
        <v>0.31173581020501162</v>
      </c>
      <c r="K7149">
        <v>7144</v>
      </c>
      <c r="L7149" s="14">
        <v>8.7072274732925194E-5</v>
      </c>
      <c r="M7149" s="14">
        <v>-0.31170855335588599</v>
      </c>
    </row>
    <row r="7150" spans="1:13" x14ac:dyDescent="0.55000000000000004">
      <c r="A7150">
        <v>7145</v>
      </c>
      <c r="C7150">
        <f t="shared" si="339"/>
        <v>0.12306409963200286</v>
      </c>
      <c r="D7150">
        <f t="shared" si="340"/>
        <v>-1.6522740956217291E-4</v>
      </c>
      <c r="E7150" s="2">
        <f t="shared" si="341"/>
        <v>0.1608914369421886</v>
      </c>
      <c r="K7150">
        <v>7145</v>
      </c>
      <c r="L7150" s="14">
        <v>1.45685580749199E-4</v>
      </c>
      <c r="M7150" s="14">
        <v>-0.27804864878443503</v>
      </c>
    </row>
    <row r="7151" spans="1:13" x14ac:dyDescent="0.55000000000000004">
      <c r="A7151">
        <v>7146</v>
      </c>
      <c r="C7151">
        <f t="shared" si="339"/>
        <v>-3.1382806262942674E-2</v>
      </c>
      <c r="D7151">
        <f t="shared" si="340"/>
        <v>-1.3022286934656244E-4</v>
      </c>
      <c r="E7151" s="2">
        <f t="shared" si="341"/>
        <v>2.0554076323260572E-2</v>
      </c>
      <c r="K7151">
        <v>7146</v>
      </c>
      <c r="L7151" s="14">
        <v>1.67811029299106E-4</v>
      </c>
      <c r="M7151" s="14">
        <v>-0.174749735236331</v>
      </c>
    </row>
    <row r="7152" spans="1:13" x14ac:dyDescent="0.55000000000000004">
      <c r="A7152">
        <v>7147</v>
      </c>
      <c r="C7152">
        <f t="shared" si="339"/>
        <v>-0.17795328928713014</v>
      </c>
      <c r="D7152">
        <f t="shared" si="340"/>
        <v>-6.2535133804831645E-5</v>
      </c>
      <c r="E7152" s="2">
        <f t="shared" si="341"/>
        <v>2.2580959553733921E-2</v>
      </c>
      <c r="K7152">
        <v>7147</v>
      </c>
      <c r="L7152" s="14">
        <v>1.47907164537005E-4</v>
      </c>
      <c r="M7152" s="14">
        <v>-2.7683666429634698E-2</v>
      </c>
    </row>
    <row r="7153" spans="1:13" x14ac:dyDescent="0.55000000000000004">
      <c r="A7153">
        <v>7148</v>
      </c>
      <c r="C7153">
        <f t="shared" si="339"/>
        <v>-0.27986124765796866</v>
      </c>
      <c r="D7153">
        <f t="shared" si="340"/>
        <v>2.0847602185878005E-5</v>
      </c>
      <c r="E7153" s="2">
        <f t="shared" si="341"/>
        <v>0.16497991457424932</v>
      </c>
      <c r="K7153">
        <v>7148</v>
      </c>
      <c r="L7153" s="14">
        <v>9.0959032867175894E-5</v>
      </c>
      <c r="M7153" s="14">
        <v>0.12631594837136201</v>
      </c>
    </row>
    <row r="7154" spans="1:13" x14ac:dyDescent="0.55000000000000004">
      <c r="A7154">
        <v>7149</v>
      </c>
      <c r="C7154">
        <f t="shared" si="339"/>
        <v>-0.31152993187370454</v>
      </c>
      <c r="D7154">
        <f t="shared" si="340"/>
        <v>9.8998029460519842E-5</v>
      </c>
      <c r="E7154" s="2">
        <f t="shared" si="341"/>
        <v>0.31383399166126741</v>
      </c>
      <c r="K7154">
        <v>7149</v>
      </c>
      <c r="L7154" s="14">
        <v>1.12296471468884E-5</v>
      </c>
      <c r="M7154" s="14">
        <v>0.248678950295498</v>
      </c>
    </row>
    <row r="7155" spans="1:13" x14ac:dyDescent="0.55000000000000004">
      <c r="A7155">
        <v>7150</v>
      </c>
      <c r="C7155">
        <f t="shared" si="339"/>
        <v>-0.26501116971908711</v>
      </c>
      <c r="D7155">
        <f t="shared" si="340"/>
        <v>1.5230203805346326E-4</v>
      </c>
      <c r="E7155" s="2">
        <f t="shared" si="341"/>
        <v>0.32921193962384315</v>
      </c>
      <c r="K7155">
        <v>7150</v>
      </c>
      <c r="L7155" s="14">
        <v>-7.1312273365010598E-5</v>
      </c>
      <c r="M7155" s="14">
        <v>0.30875876642591799</v>
      </c>
    </row>
    <row r="7156" spans="1:13" x14ac:dyDescent="0.55000000000000004">
      <c r="A7156">
        <v>7151</v>
      </c>
      <c r="C7156">
        <f t="shared" si="339"/>
        <v>-0.1519801899572194</v>
      </c>
      <c r="D7156">
        <f t="shared" si="340"/>
        <v>1.6738144536723246E-4</v>
      </c>
      <c r="E7156" s="2">
        <f t="shared" si="341"/>
        <v>0.19668180488153933</v>
      </c>
      <c r="K7156">
        <v>7151</v>
      </c>
      <c r="L7156" s="14">
        <v>-1.3599359262341599E-4</v>
      </c>
      <c r="M7156" s="14">
        <v>0.29150803410463699</v>
      </c>
    </row>
    <row r="7157" spans="1:13" x14ac:dyDescent="0.55000000000000004">
      <c r="A7157">
        <v>7152</v>
      </c>
      <c r="C7157">
        <f t="shared" si="339"/>
        <v>-8.0538600885384968E-4</v>
      </c>
      <c r="D7157">
        <f t="shared" si="340"/>
        <v>1.4045163801609486E-4</v>
      </c>
      <c r="E7157" s="2">
        <f t="shared" si="341"/>
        <v>4.0825290451999049E-2</v>
      </c>
      <c r="K7157">
        <v>7152</v>
      </c>
      <c r="L7157" s="14">
        <v>-1.66614472966286E-4</v>
      </c>
      <c r="M7157" s="14">
        <v>0.20124730625729501</v>
      </c>
    </row>
    <row r="7158" spans="1:13" x14ac:dyDescent="0.55000000000000004">
      <c r="A7158">
        <v>7153</v>
      </c>
      <c r="C7158">
        <f t="shared" si="339"/>
        <v>0.15057155285550747</v>
      </c>
      <c r="D7158">
        <f t="shared" si="340"/>
        <v>7.8271430008371097E-5</v>
      </c>
      <c r="E7158" s="2">
        <f t="shared" si="341"/>
        <v>8.0979500638771983E-3</v>
      </c>
      <c r="K7158">
        <v>7153</v>
      </c>
      <c r="L7158" s="14">
        <v>-1.5550572495359901E-4</v>
      </c>
      <c r="M7158" s="14">
        <v>6.0582942110162602E-2</v>
      </c>
    </row>
    <row r="7159" spans="1:13" x14ac:dyDescent="0.55000000000000004">
      <c r="A7159">
        <v>7154</v>
      </c>
      <c r="C7159">
        <f t="shared" si="339"/>
        <v>0.26415820574964766</v>
      </c>
      <c r="D7159">
        <f t="shared" si="340"/>
        <v>-3.5532571006140448E-6</v>
      </c>
      <c r="E7159" s="2">
        <f t="shared" si="341"/>
        <v>0.12917770562380212</v>
      </c>
      <c r="K7159">
        <v>7154</v>
      </c>
      <c r="L7159" s="14">
        <v>-1.0544960343880201E-4</v>
      </c>
      <c r="M7159" s="14">
        <v>-9.5254795717748003E-2</v>
      </c>
    </row>
    <row r="7160" spans="1:13" x14ac:dyDescent="0.55000000000000004">
      <c r="A7160">
        <v>7155</v>
      </c>
      <c r="C7160">
        <f t="shared" si="339"/>
        <v>0.31144671701381282</v>
      </c>
      <c r="D7160">
        <f t="shared" si="340"/>
        <v>-8.4486151574062116E-5</v>
      </c>
      <c r="E7160" s="2">
        <f t="shared" si="341"/>
        <v>0.29017840060924804</v>
      </c>
      <c r="K7160">
        <v>7155</v>
      </c>
      <c r="L7160" s="14">
        <v>-2.8982974580909299E-5</v>
      </c>
      <c r="M7160" s="14">
        <v>-0.227235379040296</v>
      </c>
    </row>
    <row r="7161" spans="1:13" x14ac:dyDescent="0.55000000000000004">
      <c r="A7161">
        <v>7156</v>
      </c>
      <c r="C7161">
        <f t="shared" si="339"/>
        <v>0.28056866708342748</v>
      </c>
      <c r="D7161">
        <f t="shared" si="340"/>
        <v>-1.4421480282919715E-4</v>
      </c>
      <c r="E7161" s="2">
        <f t="shared" si="341"/>
        <v>0.33973990722375097</v>
      </c>
      <c r="K7161">
        <v>7156</v>
      </c>
      <c r="L7161" s="14">
        <v>5.47426200580936E-5</v>
      </c>
      <c r="M7161" s="14">
        <v>-0.30230345201625197</v>
      </c>
    </row>
    <row r="7162" spans="1:13" x14ac:dyDescent="0.55000000000000004">
      <c r="A7162">
        <v>7157</v>
      </c>
      <c r="C7162">
        <f t="shared" si="339"/>
        <v>0.17927379563336771</v>
      </c>
      <c r="D7162">
        <f t="shared" si="340"/>
        <v>-1.677485783810557E-4</v>
      </c>
      <c r="E7162" s="2">
        <f t="shared" si="341"/>
        <v>0.23129515166251072</v>
      </c>
      <c r="K7162">
        <v>7157</v>
      </c>
      <c r="L7162" s="14">
        <v>1.2475758590498699E-4</v>
      </c>
      <c r="M7162" s="14">
        <v>-0.30165775008027201</v>
      </c>
    </row>
    <row r="7163" spans="1:13" x14ac:dyDescent="0.55000000000000004">
      <c r="A7163">
        <v>7158</v>
      </c>
      <c r="C7163">
        <f t="shared" si="339"/>
        <v>3.2984980275632035E-2</v>
      </c>
      <c r="D7163">
        <f t="shared" si="340"/>
        <v>-1.4918099661986972E-4</v>
      </c>
      <c r="E7163" s="2">
        <f t="shared" si="341"/>
        <v>6.6793804360237199E-2</v>
      </c>
      <c r="K7163">
        <v>7158</v>
      </c>
      <c r="L7163" s="14">
        <v>1.63526240422101E-4</v>
      </c>
      <c r="M7163" s="14">
        <v>-0.22545999328786601</v>
      </c>
    </row>
    <row r="7164" spans="1:13" x14ac:dyDescent="0.55000000000000004">
      <c r="A7164">
        <v>7159</v>
      </c>
      <c r="C7164">
        <f t="shared" si="339"/>
        <v>-0.12158236986678291</v>
      </c>
      <c r="D7164">
        <f t="shared" si="340"/>
        <v>-9.3172129193082347E-5</v>
      </c>
      <c r="E7164" s="2">
        <f t="shared" si="341"/>
        <v>8.2874821523341456E-4</v>
      </c>
      <c r="K7164">
        <v>7159</v>
      </c>
      <c r="L7164" s="14">
        <v>1.61338733582353E-4</v>
      </c>
      <c r="M7164" s="14">
        <v>-9.2794382524257299E-2</v>
      </c>
    </row>
    <row r="7165" spans="1:13" x14ac:dyDescent="0.55000000000000004">
      <c r="A7165">
        <v>7160</v>
      </c>
      <c r="C7165">
        <f t="shared" si="339"/>
        <v>-0.24563510792565205</v>
      </c>
      <c r="D7165">
        <f t="shared" si="340"/>
        <v>-1.3779021251489243E-5</v>
      </c>
      <c r="E7165" s="2">
        <f t="shared" si="341"/>
        <v>9.5324873597285226E-2</v>
      </c>
      <c r="K7165">
        <v>7160</v>
      </c>
      <c r="L7165" s="14">
        <v>1.18742940044064E-4</v>
      </c>
      <c r="M7165" s="14">
        <v>6.3112156997108398E-2</v>
      </c>
    </row>
    <row r="7166" spans="1:13" x14ac:dyDescent="0.55000000000000004">
      <c r="A7166">
        <v>7161</v>
      </c>
      <c r="C7166">
        <f t="shared" si="339"/>
        <v>-0.30803861147244588</v>
      </c>
      <c r="D7166">
        <f t="shared" si="340"/>
        <v>6.907233058550437E-5</v>
      </c>
      <c r="E7166" s="2">
        <f t="shared" si="341"/>
        <v>0.26137704997873407</v>
      </c>
      <c r="K7166">
        <v>7161</v>
      </c>
      <c r="L7166" s="14">
        <v>4.64072405440194E-5</v>
      </c>
      <c r="M7166" s="14">
        <v>0.20321186527915</v>
      </c>
    </row>
    <row r="7167" spans="1:13" x14ac:dyDescent="0.55000000000000004">
      <c r="A7167">
        <v>7162</v>
      </c>
      <c r="C7167">
        <f t="shared" si="339"/>
        <v>-0.29313091647840733</v>
      </c>
      <c r="D7167">
        <f t="shared" si="340"/>
        <v>1.345879833747453E-4</v>
      </c>
      <c r="E7167" s="2">
        <f t="shared" si="341"/>
        <v>0.34286507577193598</v>
      </c>
      <c r="K7167">
        <v>7162</v>
      </c>
      <c r="L7167" s="14">
        <v>-3.7551440239895103E-5</v>
      </c>
      <c r="M7167" s="14">
        <v>0.29241590126713901</v>
      </c>
    </row>
    <row r="7168" spans="1:13" x14ac:dyDescent="0.55000000000000004">
      <c r="A7168">
        <v>7163</v>
      </c>
      <c r="C7168">
        <f t="shared" si="339"/>
        <v>-0.20465354015776197</v>
      </c>
      <c r="D7168">
        <f t="shared" si="340"/>
        <v>1.6632488922652342E-4</v>
      </c>
      <c r="E7168" s="2">
        <f t="shared" si="341"/>
        <v>0.26320604085128019</v>
      </c>
      <c r="K7168">
        <v>7163</v>
      </c>
      <c r="L7168" s="14">
        <v>-1.12105129863505E-4</v>
      </c>
      <c r="M7168" s="14">
        <v>0.30838256076621801</v>
      </c>
    </row>
    <row r="7169" spans="1:13" x14ac:dyDescent="0.55000000000000004">
      <c r="A7169">
        <v>7164</v>
      </c>
      <c r="C7169">
        <f t="shared" si="339"/>
        <v>-6.4812439011872655E-2</v>
      </c>
      <c r="D7169">
        <f t="shared" si="340"/>
        <v>1.5631775373293948E-4</v>
      </c>
      <c r="E7169" s="2">
        <f t="shared" si="341"/>
        <v>9.72974139078851E-2</v>
      </c>
      <c r="K7169">
        <v>7164</v>
      </c>
      <c r="L7169" s="14">
        <v>-1.5858139426306399E-4</v>
      </c>
      <c r="M7169" s="14">
        <v>0.24711289485488</v>
      </c>
    </row>
    <row r="7170" spans="1:13" x14ac:dyDescent="0.55000000000000004">
      <c r="A7170">
        <v>7165</v>
      </c>
      <c r="C7170">
        <f t="shared" si="339"/>
        <v>9.1295218183837651E-2</v>
      </c>
      <c r="D7170">
        <f t="shared" si="340"/>
        <v>1.0707815697108376E-4</v>
      </c>
      <c r="E7170" s="2">
        <f t="shared" si="341"/>
        <v>1.0664831280309244E-3</v>
      </c>
      <c r="K7170">
        <v>7165</v>
      </c>
      <c r="L7170" s="14">
        <v>-1.6533996470189001E-4</v>
      </c>
      <c r="M7170" s="14">
        <v>0.12395227145003</v>
      </c>
    </row>
    <row r="7171" spans="1:13" x14ac:dyDescent="0.55000000000000004">
      <c r="A7171">
        <v>7166</v>
      </c>
      <c r="C7171">
        <f t="shared" si="339"/>
        <v>0.22448969997035736</v>
      </c>
      <c r="D7171">
        <f t="shared" si="340"/>
        <v>3.0964199837063628E-5</v>
      </c>
      <c r="E7171" s="2">
        <f t="shared" si="341"/>
        <v>6.4893826519632575E-2</v>
      </c>
      <c r="K7171">
        <v>7166</v>
      </c>
      <c r="L7171" s="14">
        <v>-1.3068811528645099E-4</v>
      </c>
      <c r="M7171" s="14">
        <v>-3.02529672835453E-2</v>
      </c>
    </row>
    <row r="7172" spans="1:13" x14ac:dyDescent="0.55000000000000004">
      <c r="A7172">
        <v>7167</v>
      </c>
      <c r="C7172">
        <f t="shared" si="339"/>
        <v>0.30134199893174562</v>
      </c>
      <c r="D7172">
        <f t="shared" si="340"/>
        <v>-5.2921118782512916E-5</v>
      </c>
      <c r="E7172" s="2">
        <f t="shared" si="341"/>
        <v>0.22869739230688149</v>
      </c>
      <c r="K7172">
        <v>7167</v>
      </c>
      <c r="L7172" s="14">
        <v>-6.3304616667313394E-5</v>
      </c>
      <c r="M7172" s="14">
        <v>-0.17688116268517301</v>
      </c>
    </row>
    <row r="7173" spans="1:13" x14ac:dyDescent="0.55000000000000004">
      <c r="A7173">
        <v>7168</v>
      </c>
      <c r="C7173">
        <f t="shared" si="339"/>
        <v>0.30256380794662463</v>
      </c>
      <c r="D7173">
        <f t="shared" si="340"/>
        <v>-1.2352435207635488E-4</v>
      </c>
      <c r="E7173" s="2">
        <f t="shared" si="341"/>
        <v>0.33845887122295004</v>
      </c>
      <c r="K7173">
        <v>7168</v>
      </c>
      <c r="L7173" s="14">
        <v>1.99339159094845E-5</v>
      </c>
      <c r="M7173" s="14">
        <v>-0.27920837360123002</v>
      </c>
    </row>
    <row r="7174" spans="1:13" x14ac:dyDescent="0.55000000000000004">
      <c r="A7174">
        <v>7169</v>
      </c>
      <c r="C7174">
        <f t="shared" ref="C7174:C7237" si="342">$D$1*COS($B$2*(A7174-$L$2)+$B$1)</f>
        <v>0.2278484787059504</v>
      </c>
      <c r="D7174">
        <f t="shared" ref="D7174:D7237" si="343">$D$2*COS($B$2*(A7174-$L$3)+$B$3)</f>
        <v>-1.6312557668578557E-4</v>
      </c>
      <c r="E7174" s="2">
        <f t="shared" ref="E7174:E7237" si="344">(M7174-C7174)^2</f>
        <v>0.29101125895728863</v>
      </c>
      <c r="K7174">
        <v>7169</v>
      </c>
      <c r="L7174" s="14">
        <v>9.81798755857155E-5</v>
      </c>
      <c r="M7174" s="14">
        <v>-0.31160611526585802</v>
      </c>
    </row>
    <row r="7175" spans="1:13" x14ac:dyDescent="0.55000000000000004">
      <c r="A7175">
        <v>7170</v>
      </c>
      <c r="C7175">
        <f t="shared" si="342"/>
        <v>9.5947983974949247E-2</v>
      </c>
      <c r="D7175">
        <f t="shared" si="343"/>
        <v>-1.6178571996142174E-4</v>
      </c>
      <c r="E7175" s="2">
        <f t="shared" si="344"/>
        <v>0.13097751357699547</v>
      </c>
      <c r="K7175">
        <v>7170</v>
      </c>
      <c r="L7175" s="14">
        <v>1.51836076357774E-4</v>
      </c>
      <c r="M7175" s="14">
        <v>-0.265960172298152</v>
      </c>
    </row>
    <row r="7176" spans="1:13" x14ac:dyDescent="0.55000000000000004">
      <c r="A7176">
        <v>7171</v>
      </c>
      <c r="C7176">
        <f t="shared" si="342"/>
        <v>-6.0033432306275961E-2</v>
      </c>
      <c r="D7176">
        <f t="shared" si="343"/>
        <v>-1.1984105770084949E-4</v>
      </c>
      <c r="E7176" s="2">
        <f t="shared" si="344"/>
        <v>8.7739606131253742E-3</v>
      </c>
      <c r="K7176">
        <v>7171</v>
      </c>
      <c r="L7176" s="14">
        <v>1.6746398988339299E-4</v>
      </c>
      <c r="M7176" s="14">
        <v>-0.153702854281248</v>
      </c>
    </row>
    <row r="7177" spans="1:13" x14ac:dyDescent="0.55000000000000004">
      <c r="A7177">
        <v>7172</v>
      </c>
      <c r="C7177">
        <f t="shared" si="342"/>
        <v>-0.20094772248729492</v>
      </c>
      <c r="D7177">
        <f t="shared" si="343"/>
        <v>-4.7818816005783169E-5</v>
      </c>
      <c r="E7177" s="2">
        <f t="shared" si="344"/>
        <v>3.9203215757987658E-2</v>
      </c>
      <c r="K7177">
        <v>7172</v>
      </c>
      <c r="L7177" s="14">
        <v>1.41149508271545E-4</v>
      </c>
      <c r="M7177" s="14">
        <v>-2.9497029063211902E-3</v>
      </c>
    </row>
    <row r="7178" spans="1:13" x14ac:dyDescent="0.55000000000000004">
      <c r="A7178">
        <v>7173</v>
      </c>
      <c r="C7178">
        <f t="shared" si="342"/>
        <v>-0.29142836996591842</v>
      </c>
      <c r="D7178">
        <f t="shared" si="343"/>
        <v>3.6204940566067767E-5</v>
      </c>
      <c r="E7178" s="2">
        <f t="shared" si="344"/>
        <v>0.1935741199118739</v>
      </c>
      <c r="K7178">
        <v>7173</v>
      </c>
      <c r="L7178" s="14">
        <v>7.9483256685110597E-5</v>
      </c>
      <c r="M7178" s="14">
        <v>0.148542219860122</v>
      </c>
    </row>
    <row r="7179" spans="1:13" x14ac:dyDescent="0.55000000000000004">
      <c r="A7179">
        <v>7174</v>
      </c>
      <c r="C7179">
        <f t="shared" si="342"/>
        <v>-0.30876663940573679</v>
      </c>
      <c r="D7179">
        <f t="shared" si="343"/>
        <v>1.1114202019543198E-4</v>
      </c>
      <c r="E7179" s="2">
        <f t="shared" si="344"/>
        <v>0.32672365808390141</v>
      </c>
      <c r="K7179">
        <v>7174</v>
      </c>
      <c r="L7179" s="14">
        <v>-2.0900696164375201E-6</v>
      </c>
      <c r="M7179" s="14">
        <v>0.26283082217356502</v>
      </c>
    </row>
    <row r="7180" spans="1:13" x14ac:dyDescent="0.55000000000000004">
      <c r="A7180">
        <v>7175</v>
      </c>
      <c r="C7180">
        <f t="shared" si="342"/>
        <v>-0.24861099063907802</v>
      </c>
      <c r="D7180">
        <f t="shared" si="343"/>
        <v>1.5818479544364933E-4</v>
      </c>
      <c r="E7180" s="2">
        <f t="shared" si="344"/>
        <v>0.31349115130293392</v>
      </c>
      <c r="K7180">
        <v>7175</v>
      </c>
      <c r="L7180" s="14">
        <v>-8.3139925016698402E-5</v>
      </c>
      <c r="M7180" s="14">
        <v>0.31129181458959199</v>
      </c>
    </row>
    <row r="7181" spans="1:13" x14ac:dyDescent="0.55000000000000004">
      <c r="A7181">
        <v>7176</v>
      </c>
      <c r="C7181">
        <f t="shared" si="342"/>
        <v>-0.12605922352590457</v>
      </c>
      <c r="D7181">
        <f t="shared" si="343"/>
        <v>1.6552652130644296E-4</v>
      </c>
      <c r="E7181" s="2">
        <f t="shared" si="344"/>
        <v>0.1663392279832073</v>
      </c>
      <c r="K7181">
        <v>7176</v>
      </c>
      <c r="L7181" s="14">
        <v>-1.4336687043387599E-4</v>
      </c>
      <c r="M7181" s="14">
        <v>0.28178784092743597</v>
      </c>
    </row>
    <row r="7182" spans="1:13" x14ac:dyDescent="0.55000000000000004">
      <c r="A7182">
        <v>7177</v>
      </c>
      <c r="C7182">
        <f t="shared" si="342"/>
        <v>2.813075157014603E-2</v>
      </c>
      <c r="D7182">
        <f t="shared" si="343"/>
        <v>1.3132457934507481E-4</v>
      </c>
      <c r="E7182" s="2">
        <f t="shared" si="344"/>
        <v>2.3586080097153239E-2</v>
      </c>
      <c r="K7182">
        <v>7177</v>
      </c>
      <c r="L7182" s="14">
        <v>-1.6768669376739499E-4</v>
      </c>
      <c r="M7182" s="14">
        <v>0.18170835442014899</v>
      </c>
    </row>
    <row r="7183" spans="1:13" x14ac:dyDescent="0.55000000000000004">
      <c r="A7183">
        <v>7178</v>
      </c>
      <c r="C7183">
        <f t="shared" si="342"/>
        <v>0.17526050097543749</v>
      </c>
      <c r="D7183">
        <f t="shared" si="343"/>
        <v>6.4162936070189135E-5</v>
      </c>
      <c r="E7183" s="2">
        <f t="shared" si="344"/>
        <v>1.9360389766125703E-2</v>
      </c>
      <c r="K7183">
        <v>7178</v>
      </c>
      <c r="L7183" s="14">
        <v>-1.5000834439414401E-4</v>
      </c>
      <c r="M7183" s="14">
        <v>3.6118883311541901E-2</v>
      </c>
    </row>
    <row r="7184" spans="1:13" x14ac:dyDescent="0.55000000000000004">
      <c r="A7184">
        <v>7179</v>
      </c>
      <c r="C7184">
        <f t="shared" si="342"/>
        <v>0.27840355883414081</v>
      </c>
      <c r="D7184">
        <f t="shared" si="343"/>
        <v>-1.9102251710930786E-5</v>
      </c>
      <c r="E7184" s="2">
        <f t="shared" si="344"/>
        <v>0.15754576029227699</v>
      </c>
      <c r="K7184">
        <v>7179</v>
      </c>
      <c r="L7184" s="14">
        <v>-9.4759474583170904E-5</v>
      </c>
      <c r="M7184" s="14">
        <v>-0.118516786187725</v>
      </c>
    </row>
    <row r="7185" spans="1:13" x14ac:dyDescent="0.55000000000000004">
      <c r="A7185">
        <v>7180</v>
      </c>
      <c r="C7185">
        <f t="shared" si="342"/>
        <v>0.31167319170687974</v>
      </c>
      <c r="D7185">
        <f t="shared" si="343"/>
        <v>-9.7573176956125638E-5</v>
      </c>
      <c r="E7185" s="2">
        <f t="shared" si="344"/>
        <v>0.30818306547885405</v>
      </c>
      <c r="K7185">
        <v>7180</v>
      </c>
      <c r="L7185" s="14">
        <v>-1.5777506517739801E-5</v>
      </c>
      <c r="M7185" s="14">
        <v>-0.24346919136151299</v>
      </c>
    </row>
    <row r="7186" spans="1:13" x14ac:dyDescent="0.55000000000000004">
      <c r="A7186">
        <v>7181</v>
      </c>
      <c r="C7186">
        <f t="shared" si="342"/>
        <v>0.26671942301081614</v>
      </c>
      <c r="D7186">
        <f t="shared" si="343"/>
        <v>-1.5155529146471721E-4</v>
      </c>
      <c r="E7186" s="2">
        <f t="shared" si="344"/>
        <v>0.32966274888057107</v>
      </c>
      <c r="K7186">
        <v>7181</v>
      </c>
      <c r="L7186" s="14">
        <v>6.7156035931603794E-5</v>
      </c>
      <c r="M7186" s="14">
        <v>-0.30744322718559902</v>
      </c>
    </row>
    <row r="7187" spans="1:13" x14ac:dyDescent="0.55000000000000004">
      <c r="A7187">
        <v>7182</v>
      </c>
      <c r="C7187">
        <f t="shared" si="342"/>
        <v>0.15482470113840063</v>
      </c>
      <c r="D7187">
        <f t="shared" si="343"/>
        <v>-1.6750022234774062E-4</v>
      </c>
      <c r="E7187" s="2">
        <f t="shared" si="344"/>
        <v>0.20181738682592984</v>
      </c>
      <c r="K7187">
        <v>7182</v>
      </c>
      <c r="L7187" s="14">
        <v>1.33269932576076E-4</v>
      </c>
      <c r="M7187" s="14">
        <v>-0.29441619952173498</v>
      </c>
    </row>
    <row r="7188" spans="1:13" x14ac:dyDescent="0.55000000000000004">
      <c r="A7188">
        <v>7183</v>
      </c>
      <c r="C7188">
        <f t="shared" si="342"/>
        <v>4.0722427305488682E-3</v>
      </c>
      <c r="D7188">
        <f t="shared" si="343"/>
        <v>-1.4140612804734831E-4</v>
      </c>
      <c r="E7188" s="2">
        <f t="shared" si="344"/>
        <v>4.4826650321656537E-2</v>
      </c>
      <c r="K7188">
        <v>7183</v>
      </c>
      <c r="L7188" s="14">
        <v>1.6600554786022899E-4</v>
      </c>
      <c r="M7188" s="14">
        <v>-0.20765080826214899</v>
      </c>
    </row>
    <row r="7189" spans="1:13" x14ac:dyDescent="0.55000000000000004">
      <c r="A7189">
        <v>7184</v>
      </c>
      <c r="C7189">
        <f t="shared" si="342"/>
        <v>-0.14770226277054468</v>
      </c>
      <c r="D7189">
        <f t="shared" si="343"/>
        <v>-7.982207621160427E-5</v>
      </c>
      <c r="E7189" s="2">
        <f t="shared" si="344"/>
        <v>6.2132669392697759E-3</v>
      </c>
      <c r="K7189">
        <v>7184</v>
      </c>
      <c r="L7189" s="14">
        <v>1.5716404385913499E-4</v>
      </c>
      <c r="M7189" s="14">
        <v>-6.8877983901215495E-2</v>
      </c>
    </row>
    <row r="7190" spans="1:13" x14ac:dyDescent="0.55000000000000004">
      <c r="A7190">
        <v>7185</v>
      </c>
      <c r="C7190">
        <f t="shared" si="342"/>
        <v>-0.26240661363290652</v>
      </c>
      <c r="D7190">
        <f t="shared" si="343"/>
        <v>1.7956342373840901E-6</v>
      </c>
      <c r="E7190" s="2">
        <f t="shared" si="344"/>
        <v>0.12218686108449797</v>
      </c>
      <c r="K7190">
        <v>7185</v>
      </c>
      <c r="L7190" s="14">
        <v>1.08959830098575E-4</v>
      </c>
      <c r="M7190" s="14">
        <v>8.7145758815769594E-2</v>
      </c>
    </row>
    <row r="7191" spans="1:13" x14ac:dyDescent="0.55000000000000004">
      <c r="A7191">
        <v>7186</v>
      </c>
      <c r="C7191">
        <f t="shared" si="342"/>
        <v>-0.31125243556596299</v>
      </c>
      <c r="D7191">
        <f t="shared" si="343"/>
        <v>8.2962678341755674E-5</v>
      </c>
      <c r="E7191" s="2">
        <f t="shared" si="344"/>
        <v>0.28365822353401093</v>
      </c>
      <c r="K7191">
        <v>7186</v>
      </c>
      <c r="L7191" s="14">
        <v>3.3465950952113901E-5</v>
      </c>
      <c r="M7191" s="14">
        <v>0.22134330562430499</v>
      </c>
    </row>
    <row r="7192" spans="1:13" x14ac:dyDescent="0.55000000000000004">
      <c r="A7192">
        <v>7187</v>
      </c>
      <c r="C7192">
        <f t="shared" si="342"/>
        <v>-0.28198045685275125</v>
      </c>
      <c r="D7192">
        <f t="shared" si="343"/>
        <v>1.4330783889685532E-4</v>
      </c>
      <c r="E7192" s="2">
        <f t="shared" si="344"/>
        <v>0.33882237128450721</v>
      </c>
      <c r="K7192">
        <v>7187</v>
      </c>
      <c r="L7192" s="14">
        <v>-5.0409683217991498E-5</v>
      </c>
      <c r="M7192" s="14">
        <v>0.300104048425054</v>
      </c>
    </row>
    <row r="7193" spans="1:13" x14ac:dyDescent="0.55000000000000004">
      <c r="A7193">
        <v>7188</v>
      </c>
      <c r="C7193">
        <f t="shared" si="342"/>
        <v>-0.18193732714593203</v>
      </c>
      <c r="D7193">
        <f t="shared" si="343"/>
        <v>1.6768575257841348E-4</v>
      </c>
      <c r="E7193" s="2">
        <f t="shared" si="344"/>
        <v>0.23584543037506564</v>
      </c>
      <c r="K7193">
        <v>7188</v>
      </c>
      <c r="L7193" s="14">
        <v>-1.21659899507179E-4</v>
      </c>
      <c r="M7193" s="14">
        <v>0.30370187058739101</v>
      </c>
    </row>
    <row r="7194" spans="1:13" x14ac:dyDescent="0.55000000000000004">
      <c r="A7194">
        <v>7189</v>
      </c>
      <c r="C7194">
        <f t="shared" si="342"/>
        <v>-3.623176326005953E-2</v>
      </c>
      <c r="D7194">
        <f t="shared" si="343"/>
        <v>1.4997807689800862E-4</v>
      </c>
      <c r="E7194" s="2">
        <f t="shared" si="344"/>
        <v>7.1538830653231369E-2</v>
      </c>
      <c r="K7194">
        <v>7189</v>
      </c>
      <c r="L7194" s="14">
        <v>-1.6243963924157101E-4</v>
      </c>
      <c r="M7194" s="14">
        <v>0.23123567523149099</v>
      </c>
    </row>
    <row r="7195" spans="1:13" x14ac:dyDescent="0.55000000000000004">
      <c r="A7195">
        <v>7190</v>
      </c>
      <c r="C7195">
        <f t="shared" si="342"/>
        <v>0.118567209494916</v>
      </c>
      <c r="D7195">
        <f t="shared" si="343"/>
        <v>9.4629065205251183E-5</v>
      </c>
      <c r="E7195" s="2">
        <f t="shared" si="344"/>
        <v>3.1371986664596881E-4</v>
      </c>
      <c r="K7195">
        <v>7190</v>
      </c>
      <c r="L7195" s="14">
        <v>-1.62535363625548E-4</v>
      </c>
      <c r="M7195" s="14">
        <v>0.100855070531878</v>
      </c>
    </row>
    <row r="7196" spans="1:13" x14ac:dyDescent="0.55000000000000004">
      <c r="A7196">
        <v>7191</v>
      </c>
      <c r="C7196">
        <f t="shared" si="342"/>
        <v>0.24360831186965448</v>
      </c>
      <c r="D7196">
        <f t="shared" si="343"/>
        <v>1.5530152767312139E-5</v>
      </c>
      <c r="E7196" s="2">
        <f t="shared" si="344"/>
        <v>8.9038754910414464E-2</v>
      </c>
      <c r="K7196">
        <v>7191</v>
      </c>
      <c r="L7196" s="14">
        <v>-1.2192309789331201E-4</v>
      </c>
      <c r="M7196" s="14">
        <v>-5.4785312241877902E-2</v>
      </c>
    </row>
    <row r="7197" spans="1:13" x14ac:dyDescent="0.55000000000000004">
      <c r="A7197">
        <v>7192</v>
      </c>
      <c r="C7197">
        <f t="shared" si="342"/>
        <v>0.3075088628209019</v>
      </c>
      <c r="D7197">
        <f t="shared" si="343"/>
        <v>-6.7466500665575276E-5</v>
      </c>
      <c r="E7197" s="2">
        <f t="shared" si="344"/>
        <v>0.2542309878841465</v>
      </c>
      <c r="K7197">
        <v>7192</v>
      </c>
      <c r="L7197" s="14">
        <v>-5.07744359377091E-5</v>
      </c>
      <c r="M7197" s="14">
        <v>-0.19670437370125299</v>
      </c>
    </row>
    <row r="7198" spans="1:13" x14ac:dyDescent="0.55000000000000004">
      <c r="A7198">
        <v>7193</v>
      </c>
      <c r="C7198">
        <f t="shared" si="342"/>
        <v>0.29423117097663887</v>
      </c>
      <c r="D7198">
        <f t="shared" si="343"/>
        <v>-1.3353048451240318E-4</v>
      </c>
      <c r="E7198" s="2">
        <f t="shared" si="344"/>
        <v>0.34057585886443065</v>
      </c>
      <c r="K7198">
        <v>7193</v>
      </c>
      <c r="L7198" s="14">
        <v>3.3090998480226502E-5</v>
      </c>
      <c r="M7198" s="14">
        <v>-0.28935760450180598</v>
      </c>
    </row>
    <row r="7199" spans="1:13" x14ac:dyDescent="0.55000000000000004">
      <c r="A7199">
        <v>7194</v>
      </c>
      <c r="C7199">
        <f t="shared" si="342"/>
        <v>0.20710765711823761</v>
      </c>
      <c r="D7199">
        <f t="shared" si="343"/>
        <v>-1.6608113134590873E-4</v>
      </c>
      <c r="E7199" s="2">
        <f t="shared" si="344"/>
        <v>0.26692421077880696</v>
      </c>
      <c r="K7199">
        <v>7194</v>
      </c>
      <c r="L7199" s="14">
        <v>1.08668587047138E-4</v>
      </c>
      <c r="M7199" s="14">
        <v>-0.30953942821062302</v>
      </c>
    </row>
    <row r="7200" spans="1:13" x14ac:dyDescent="0.55000000000000004">
      <c r="A7200">
        <v>7195</v>
      </c>
      <c r="C7200">
        <f t="shared" si="342"/>
        <v>6.800448680619417E-2</v>
      </c>
      <c r="D7200">
        <f t="shared" si="343"/>
        <v>-1.5694891492407806E-4</v>
      </c>
      <c r="E7200" s="2">
        <f t="shared" si="344"/>
        <v>0.10252782782731655</v>
      </c>
      <c r="K7200">
        <v>7195</v>
      </c>
      <c r="L7200" s="14">
        <v>1.5702945385712199E-4</v>
      </c>
      <c r="M7200" s="14">
        <v>-0.25219518188088702</v>
      </c>
    </row>
    <row r="7201" spans="1:13" x14ac:dyDescent="0.55000000000000004">
      <c r="A7201">
        <v>7196</v>
      </c>
      <c r="C7201">
        <f t="shared" si="342"/>
        <v>-8.8166376269002311E-2</v>
      </c>
      <c r="D7201">
        <f t="shared" si="343"/>
        <v>-1.0842582907880572E-4</v>
      </c>
      <c r="E7201" s="2">
        <f t="shared" si="344"/>
        <v>1.8940523272687581E-3</v>
      </c>
      <c r="K7201">
        <v>7196</v>
      </c>
      <c r="L7201" s="14">
        <v>1.6606131980857999E-4</v>
      </c>
      <c r="M7201" s="14">
        <v>-0.13168708774375601</v>
      </c>
    </row>
    <row r="7202" spans="1:13" x14ac:dyDescent="0.55000000000000004">
      <c r="A7202">
        <v>7197</v>
      </c>
      <c r="C7202">
        <f t="shared" si="342"/>
        <v>-0.22220933730486703</v>
      </c>
      <c r="D7202">
        <f t="shared" si="343"/>
        <v>-3.2690145569028749E-5</v>
      </c>
      <c r="E7202" s="2">
        <f t="shared" si="344"/>
        <v>5.9541949723150321E-2</v>
      </c>
      <c r="K7202">
        <v>7197</v>
      </c>
      <c r="L7202" s="14">
        <v>1.3350209804434101E-4</v>
      </c>
      <c r="M7202" s="14">
        <v>2.18028544461812E-2</v>
      </c>
    </row>
    <row r="7203" spans="1:13" x14ac:dyDescent="0.55000000000000004">
      <c r="A7203">
        <v>7198</v>
      </c>
      <c r="C7203">
        <f t="shared" si="342"/>
        <v>-0.30048243847840711</v>
      </c>
      <c r="D7203">
        <f t="shared" si="343"/>
        <v>5.1250075424978389E-5</v>
      </c>
      <c r="E7203" s="2">
        <f t="shared" si="344"/>
        <v>0.2211957994229943</v>
      </c>
      <c r="K7203">
        <v>7198</v>
      </c>
      <c r="L7203" s="14">
        <v>6.7506447638007594E-5</v>
      </c>
      <c r="M7203" s="14">
        <v>0.16983213648498299</v>
      </c>
    </row>
    <row r="7204" spans="1:13" x14ac:dyDescent="0.55000000000000004">
      <c r="A7204">
        <v>7199</v>
      </c>
      <c r="C7204">
        <f t="shared" si="342"/>
        <v>-0.30334078126112912</v>
      </c>
      <c r="D7204">
        <f t="shared" si="343"/>
        <v>1.2232760775319286E-4</v>
      </c>
      <c r="E7204" s="2">
        <f t="shared" si="344"/>
        <v>0.33485513538443917</v>
      </c>
      <c r="K7204">
        <v>7199</v>
      </c>
      <c r="L7204" s="14">
        <v>-1.5396611358863199E-5</v>
      </c>
      <c r="M7204" s="14">
        <v>0.27532590637903498</v>
      </c>
    </row>
    <row r="7205" spans="1:13" x14ac:dyDescent="0.55000000000000004">
      <c r="A7205">
        <v>7200</v>
      </c>
      <c r="C7205">
        <f t="shared" si="342"/>
        <v>-0.23006698186365537</v>
      </c>
      <c r="D7205">
        <f t="shared" si="343"/>
        <v>1.6270348899674093E-4</v>
      </c>
      <c r="E7205" s="2">
        <f t="shared" si="344"/>
        <v>0.2936876663040453</v>
      </c>
      <c r="K7205">
        <v>7200</v>
      </c>
      <c r="L7205" s="14">
        <v>-9.4443493527264198E-5</v>
      </c>
      <c r="M7205" s="14">
        <v>0.31186259502253499</v>
      </c>
    </row>
    <row r="7206" spans="1:13" x14ac:dyDescent="0.55000000000000004">
      <c r="A7206">
        <v>7201</v>
      </c>
      <c r="C7206">
        <f t="shared" si="342"/>
        <v>-9.9051219445606908E-2</v>
      </c>
      <c r="D7206">
        <f t="shared" si="343"/>
        <v>1.6224422401954207E-4</v>
      </c>
      <c r="E7206" s="2">
        <f t="shared" si="344"/>
        <v>0.13641394253358108</v>
      </c>
      <c r="K7206">
        <v>7201</v>
      </c>
      <c r="L7206" s="14">
        <v>-1.49836416856863E-4</v>
      </c>
      <c r="M7206" s="14">
        <v>0.270291362087556</v>
      </c>
    </row>
    <row r="7207" spans="1:13" x14ac:dyDescent="0.55000000000000004">
      <c r="A7207">
        <v>7202</v>
      </c>
      <c r="C7207">
        <f t="shared" si="342"/>
        <v>5.6824311214778031E-2</v>
      </c>
      <c r="D7207">
        <f t="shared" si="343"/>
        <v>1.2106507865202697E-4</v>
      </c>
      <c r="E7207" s="2">
        <f t="shared" si="344"/>
        <v>1.0857571131639588E-2</v>
      </c>
      <c r="K7207">
        <v>7202</v>
      </c>
      <c r="L7207" s="14">
        <v>-1.67701880067013E-4</v>
      </c>
      <c r="M7207" s="14">
        <v>0.16102398075187199</v>
      </c>
    </row>
    <row r="7208" spans="1:13" x14ac:dyDescent="0.55000000000000004">
      <c r="A7208">
        <v>7203</v>
      </c>
      <c r="C7208">
        <f t="shared" si="342"/>
        <v>0.19843813752600228</v>
      </c>
      <c r="D7208">
        <f t="shared" si="343"/>
        <v>4.9501150391611483E-5</v>
      </c>
      <c r="E7208" s="2">
        <f t="shared" si="344"/>
        <v>3.4973111506352718E-2</v>
      </c>
      <c r="K7208">
        <v>7203</v>
      </c>
      <c r="L7208" s="14">
        <v>-1.43565367067445E-4</v>
      </c>
      <c r="M7208" s="14">
        <v>1.14271445166267E-2</v>
      </c>
    </row>
    <row r="7209" spans="1:13" x14ac:dyDescent="0.55000000000000004">
      <c r="A7209">
        <v>7204</v>
      </c>
      <c r="C7209">
        <f t="shared" si="342"/>
        <v>0.29024817406226178</v>
      </c>
      <c r="D7209">
        <f t="shared" si="343"/>
        <v>-3.4486523215636284E-5</v>
      </c>
      <c r="E7209" s="2">
        <f t="shared" si="344"/>
        <v>0.18600232196643177</v>
      </c>
      <c r="K7209">
        <v>7204</v>
      </c>
      <c r="L7209" s="14">
        <v>-8.3472017270956505E-5</v>
      </c>
      <c r="M7209" s="14">
        <v>-0.14103169095166601</v>
      </c>
    </row>
    <row r="7210" spans="1:13" x14ac:dyDescent="0.55000000000000004">
      <c r="A7210">
        <v>7205</v>
      </c>
      <c r="C7210">
        <f t="shared" si="342"/>
        <v>0.30921203685497806</v>
      </c>
      <c r="D7210">
        <f t="shared" si="343"/>
        <v>-1.0981880641399186E-4</v>
      </c>
      <c r="E7210" s="2">
        <f t="shared" si="344"/>
        <v>0.32192040639292385</v>
      </c>
      <c r="K7210">
        <v>7205</v>
      </c>
      <c r="L7210" s="14">
        <v>-2.4725829261555902E-6</v>
      </c>
      <c r="M7210" s="14">
        <v>-0.25816826452402097</v>
      </c>
    </row>
    <row r="7211" spans="1:13" x14ac:dyDescent="0.55000000000000004">
      <c r="A7211">
        <v>7206</v>
      </c>
      <c r="C7211">
        <f t="shared" si="342"/>
        <v>0.25057019606969094</v>
      </c>
      <c r="D7211">
        <f t="shared" si="343"/>
        <v>-1.5758888399920851E-4</v>
      </c>
      <c r="E7211" s="2">
        <f t="shared" si="344"/>
        <v>0.31496249033572665</v>
      </c>
      <c r="K7211">
        <v>7206</v>
      </c>
      <c r="L7211" s="14">
        <v>7.9146125151292003E-5</v>
      </c>
      <c r="M7211" s="14">
        <v>-0.31064499468669499</v>
      </c>
    </row>
    <row r="7212" spans="1:13" x14ac:dyDescent="0.55000000000000004">
      <c r="A7212">
        <v>7207</v>
      </c>
      <c r="C7212">
        <f t="shared" si="342"/>
        <v>0.12904051767157917</v>
      </c>
      <c r="D7212">
        <f t="shared" si="343"/>
        <v>-1.6580747341073948E-4</v>
      </c>
      <c r="E7212" s="2">
        <f t="shared" si="344"/>
        <v>0.17169361002162428</v>
      </c>
      <c r="K7212">
        <v>7207</v>
      </c>
      <c r="L7212" s="14">
        <v>1.4094219519768299E-4</v>
      </c>
      <c r="M7212" s="14">
        <v>-0.28531875882844598</v>
      </c>
    </row>
    <row r="7213" spans="1:13" x14ac:dyDescent="0.55000000000000004">
      <c r="A7213">
        <v>7208</v>
      </c>
      <c r="C7213">
        <f t="shared" si="342"/>
        <v>-2.4875610699275519E-2</v>
      </c>
      <c r="D7213">
        <f t="shared" si="343"/>
        <v>-1.3241188194191065E-4</v>
      </c>
      <c r="E7213" s="2">
        <f t="shared" si="344"/>
        <v>2.6783633004146865E-2</v>
      </c>
      <c r="K7213">
        <v>7208</v>
      </c>
      <c r="L7213" s="14">
        <v>1.67438418114913E-4</v>
      </c>
      <c r="M7213" s="14">
        <v>-0.188532669832534</v>
      </c>
    </row>
    <row r="7214" spans="1:13" x14ac:dyDescent="0.55000000000000004">
      <c r="A7214">
        <v>7209</v>
      </c>
      <c r="C7214">
        <f t="shared" si="342"/>
        <v>-0.17254848512501461</v>
      </c>
      <c r="D7214">
        <f t="shared" si="343"/>
        <v>-6.5783699126303985E-5</v>
      </c>
      <c r="E7214" s="2">
        <f t="shared" si="344"/>
        <v>1.6389397185458638E-2</v>
      </c>
      <c r="K7214">
        <v>7209</v>
      </c>
      <c r="L7214" s="14">
        <v>1.5199865050272699E-4</v>
      </c>
      <c r="M7214" s="14">
        <v>-4.4527404105290998E-2</v>
      </c>
    </row>
    <row r="7215" spans="1:13" x14ac:dyDescent="0.55000000000000004">
      <c r="A7215">
        <v>7210</v>
      </c>
      <c r="C7215">
        <f t="shared" si="342"/>
        <v>-0.27691532681786329</v>
      </c>
      <c r="D7215">
        <f t="shared" si="343"/>
        <v>1.7354805559647132E-5</v>
      </c>
      <c r="E7215" s="2">
        <f t="shared" si="344"/>
        <v>0.15019140065200534</v>
      </c>
      <c r="K7215">
        <v>7210</v>
      </c>
      <c r="L7215" s="14">
        <v>9.84898779409624E-5</v>
      </c>
      <c r="M7215" s="14">
        <v>0.110630026208083</v>
      </c>
    </row>
    <row r="7216" spans="1:13" x14ac:dyDescent="0.55000000000000004">
      <c r="A7216">
        <v>7211</v>
      </c>
      <c r="C7216">
        <f t="shared" si="342"/>
        <v>-0.3117822583913914</v>
      </c>
      <c r="D7216">
        <f t="shared" si="343"/>
        <v>9.6137619860403028E-5</v>
      </c>
      <c r="E7216" s="2">
        <f t="shared" si="344"/>
        <v>0.30234793152142253</v>
      </c>
      <c r="K7216">
        <v>7211</v>
      </c>
      <c r="L7216" s="14">
        <v>2.03137044620382E-5</v>
      </c>
      <c r="M7216" s="14">
        <v>0.238079480158785</v>
      </c>
    </row>
    <row r="7217" spans="1:13" x14ac:dyDescent="0.55000000000000004">
      <c r="A7217">
        <v>7212</v>
      </c>
      <c r="C7217">
        <f t="shared" si="342"/>
        <v>-0.26839841495724776</v>
      </c>
      <c r="D7217">
        <f t="shared" si="343"/>
        <v>1.5079191799643934E-4</v>
      </c>
      <c r="E7217" s="2">
        <f t="shared" si="344"/>
        <v>0.3298191878599952</v>
      </c>
      <c r="K7217">
        <v>7212</v>
      </c>
      <c r="L7217" s="14">
        <v>-6.2950162316477301E-5</v>
      </c>
      <c r="M7217" s="14">
        <v>0.30590045136584998</v>
      </c>
    </row>
    <row r="7218" spans="1:13" x14ac:dyDescent="0.55000000000000004">
      <c r="A7218">
        <v>7213</v>
      </c>
      <c r="C7218">
        <f t="shared" si="342"/>
        <v>-0.1576522267585401</v>
      </c>
      <c r="D7218">
        <f t="shared" si="343"/>
        <v>1.6760062315680923E-4</v>
      </c>
      <c r="E7218" s="2">
        <f t="shared" si="344"/>
        <v>0.20680573318150203</v>
      </c>
      <c r="K7218">
        <v>7213</v>
      </c>
      <c r="L7218" s="14">
        <v>-1.3044777042837499E-4</v>
      </c>
      <c r="M7218" s="14">
        <v>0.297106756859708</v>
      </c>
    </row>
    <row r="7219" spans="1:13" x14ac:dyDescent="0.55000000000000004">
      <c r="A7219">
        <v>7214</v>
      </c>
      <c r="C7219">
        <f t="shared" si="342"/>
        <v>-7.3386526887139324E-3</v>
      </c>
      <c r="D7219">
        <f t="shared" si="343"/>
        <v>1.4234510464565298E-4</v>
      </c>
      <c r="E7219" s="2">
        <f t="shared" si="344"/>
        <v>4.8946909577160844E-2</v>
      </c>
      <c r="K7219">
        <v>7214</v>
      </c>
      <c r="L7219" s="14">
        <v>-1.6527392519726899E-4</v>
      </c>
      <c r="M7219" s="14">
        <v>0.213900831981543</v>
      </c>
    </row>
    <row r="7220" spans="1:13" x14ac:dyDescent="0.55000000000000004">
      <c r="A7220">
        <v>7215</v>
      </c>
      <c r="C7220">
        <f t="shared" si="342"/>
        <v>0.14481676851543432</v>
      </c>
      <c r="D7220">
        <f t="shared" si="343"/>
        <v>8.1363965267315094E-5</v>
      </c>
      <c r="E7220" s="2">
        <f t="shared" si="344"/>
        <v>4.5825658723396652E-3</v>
      </c>
      <c r="K7220">
        <v>7215</v>
      </c>
      <c r="L7220" s="14">
        <v>-1.5870620011551099E-4</v>
      </c>
      <c r="M7220" s="14">
        <v>7.7122116789174106E-2</v>
      </c>
    </row>
    <row r="7221" spans="1:13" x14ac:dyDescent="0.55000000000000004">
      <c r="A7221">
        <v>7216</v>
      </c>
      <c r="C7221">
        <f t="shared" si="342"/>
        <v>0.260626233322028</v>
      </c>
      <c r="D7221">
        <f t="shared" si="343"/>
        <v>-3.7814378101674035E-8</v>
      </c>
      <c r="E7221" s="2">
        <f t="shared" si="344"/>
        <v>0.11532717129472009</v>
      </c>
      <c r="K7221">
        <v>7216</v>
      </c>
      <c r="L7221" s="14">
        <v>-1.12389522673035E-4</v>
      </c>
      <c r="M7221" s="14">
        <v>-7.8972310983921698E-2</v>
      </c>
    </row>
    <row r="7222" spans="1:13" x14ac:dyDescent="0.55000000000000004">
      <c r="A7222">
        <v>7217</v>
      </c>
      <c r="C7222">
        <f t="shared" si="342"/>
        <v>0.31102400712990758</v>
      </c>
      <c r="D7222">
        <f t="shared" si="343"/>
        <v>-8.1430103411678768E-5</v>
      </c>
      <c r="E7222" s="2">
        <f t="shared" si="344"/>
        <v>0.27700394312827498</v>
      </c>
      <c r="K7222">
        <v>7217</v>
      </c>
      <c r="L7222" s="14">
        <v>-3.7924192063116602E-5</v>
      </c>
      <c r="M7222" s="14">
        <v>-0.21528763356244399</v>
      </c>
    </row>
    <row r="7223" spans="1:13" x14ac:dyDescent="0.55000000000000004">
      <c r="A7223">
        <v>7218</v>
      </c>
      <c r="C7223">
        <f t="shared" si="342"/>
        <v>0.28336131101407935</v>
      </c>
      <c r="D7223">
        <f t="shared" si="343"/>
        <v>-1.4238515289931688E-4</v>
      </c>
      <c r="E7223" s="2">
        <f t="shared" si="344"/>
        <v>0.33761229702314061</v>
      </c>
      <c r="K7223">
        <v>7218</v>
      </c>
      <c r="L7223" s="14">
        <v>4.6039487713617001E-5</v>
      </c>
      <c r="M7223" s="14">
        <v>-0.297682832767734</v>
      </c>
    </row>
    <row r="7224" spans="1:13" x14ac:dyDescent="0.55000000000000004">
      <c r="A7224">
        <v>7219</v>
      </c>
      <c r="C7224">
        <f t="shared" si="342"/>
        <v>0.18458089861624666</v>
      </c>
      <c r="D7224">
        <f t="shared" si="343"/>
        <v>-1.6760453025011792E-4</v>
      </c>
      <c r="E7224" s="2">
        <f t="shared" si="344"/>
        <v>0.24020038055325563</v>
      </c>
      <c r="K7224">
        <v>7219</v>
      </c>
      <c r="L7224" s="14">
        <v>1.18472292184228E-4</v>
      </c>
      <c r="M7224" s="14">
        <v>-0.30552151981612102</v>
      </c>
    </row>
    <row r="7225" spans="1:13" x14ac:dyDescent="0.55000000000000004">
      <c r="A7225">
        <v>7220</v>
      </c>
      <c r="C7225">
        <f t="shared" si="342"/>
        <v>3.9474571322377056E-2</v>
      </c>
      <c r="D7225">
        <f t="shared" si="343"/>
        <v>-1.5075870333132731E-4</v>
      </c>
      <c r="E7225" s="2">
        <f t="shared" si="344"/>
        <v>7.6349989300012813E-2</v>
      </c>
      <c r="K7225">
        <v>7220</v>
      </c>
      <c r="L7225" s="14">
        <v>1.61232976128556E-4</v>
      </c>
      <c r="M7225" s="14">
        <v>-0.23684044690865</v>
      </c>
    </row>
    <row r="7226" spans="1:13" x14ac:dyDescent="0.55000000000000004">
      <c r="A7226">
        <v>7221</v>
      </c>
      <c r="C7226">
        <f t="shared" si="342"/>
        <v>-0.1155390413112489</v>
      </c>
      <c r="D7226">
        <f t="shared" si="343"/>
        <v>-9.6075619619706269E-5</v>
      </c>
      <c r="E7226" s="2">
        <f t="shared" si="344"/>
        <v>4.4860879687545546E-5</v>
      </c>
      <c r="K7226">
        <v>7221</v>
      </c>
      <c r="L7226" s="14">
        <v>1.6361186098471899E-4</v>
      </c>
      <c r="M7226" s="14">
        <v>-0.108841214821443</v>
      </c>
    </row>
    <row r="7227" spans="1:13" x14ac:dyDescent="0.55000000000000004">
      <c r="A7227">
        <v>7222</v>
      </c>
      <c r="C7227">
        <f t="shared" si="342"/>
        <v>-0.24155478995001159</v>
      </c>
      <c r="D7227">
        <f t="shared" si="343"/>
        <v>-1.7279580495846069E-5</v>
      </c>
      <c r="E7227" s="2">
        <f t="shared" si="344"/>
        <v>8.2928313191500735E-2</v>
      </c>
      <c r="K7227">
        <v>7222</v>
      </c>
      <c r="L7227" s="14">
        <v>1.2501314028295999E-4</v>
      </c>
      <c r="M7227" s="14">
        <v>4.6417974719671601E-2</v>
      </c>
    </row>
    <row r="7228" spans="1:13" x14ac:dyDescent="0.55000000000000004">
      <c r="A7228">
        <v>7223</v>
      </c>
      <c r="C7228">
        <f t="shared" si="342"/>
        <v>-0.30694537788230597</v>
      </c>
      <c r="D7228">
        <f t="shared" si="343"/>
        <v>6.5853269107813813E-5</v>
      </c>
      <c r="E7228" s="2">
        <f t="shared" si="344"/>
        <v>0.24700589119361271</v>
      </c>
      <c r="K7228">
        <v>7223</v>
      </c>
      <c r="L7228" s="14">
        <v>5.5104103072114801E-5</v>
      </c>
      <c r="M7228" s="14">
        <v>0.19005149453603501</v>
      </c>
    </row>
    <row r="7229" spans="1:13" x14ac:dyDescent="0.55000000000000004">
      <c r="A7229">
        <v>7224</v>
      </c>
      <c r="C7229">
        <f t="shared" si="342"/>
        <v>-0.29529914586135736</v>
      </c>
      <c r="D7229">
        <f t="shared" si="343"/>
        <v>1.3245833624218913E-4</v>
      </c>
      <c r="E7229" s="2">
        <f t="shared" si="344"/>
        <v>0.33800803499345844</v>
      </c>
      <c r="K7229">
        <v>7224</v>
      </c>
      <c r="L7229" s="14">
        <v>-2.8606098594179801E-5</v>
      </c>
      <c r="M7229" s="14">
        <v>0.28608543855197099</v>
      </c>
    </row>
    <row r="7230" spans="1:13" x14ac:dyDescent="0.55000000000000004">
      <c r="A7230">
        <v>7225</v>
      </c>
      <c r="C7230">
        <f t="shared" si="342"/>
        <v>-0.2095390526413306</v>
      </c>
      <c r="D7230">
        <f t="shared" si="343"/>
        <v>1.6581915297997341E-4</v>
      </c>
      <c r="E7230" s="2">
        <f t="shared" si="344"/>
        <v>0.27040682491689366</v>
      </c>
      <c r="K7230">
        <v>7225</v>
      </c>
      <c r="L7230" s="14">
        <v>-1.05151725408209E-4</v>
      </c>
      <c r="M7230" s="14">
        <v>0.31046750973735099</v>
      </c>
    </row>
    <row r="7231" spans="1:13" x14ac:dyDescent="0.55000000000000004">
      <c r="A7231">
        <v>7226</v>
      </c>
      <c r="C7231">
        <f t="shared" si="342"/>
        <v>-7.1189073941116579E-2</v>
      </c>
      <c r="D7231">
        <f t="shared" si="343"/>
        <v>1.575628575102054E-4</v>
      </c>
      <c r="E7231" s="2">
        <f t="shared" si="344"/>
        <v>0.1077678510074964</v>
      </c>
      <c r="K7231">
        <v>7226</v>
      </c>
      <c r="L7231" s="14">
        <v>-1.55361450279807E-4</v>
      </c>
      <c r="M7231" s="14">
        <v>0.25709106710840901</v>
      </c>
    </row>
    <row r="7232" spans="1:13" x14ac:dyDescent="0.55000000000000004">
      <c r="A7232">
        <v>7227</v>
      </c>
      <c r="C7232">
        <f t="shared" si="342"/>
        <v>8.5027861767332069E-2</v>
      </c>
      <c r="D7232">
        <f t="shared" si="343"/>
        <v>1.0976160596874408E-4</v>
      </c>
      <c r="E7232" s="2">
        <f t="shared" si="344"/>
        <v>2.9481327252553931E-3</v>
      </c>
      <c r="K7232">
        <v>7227</v>
      </c>
      <c r="L7232" s="14">
        <v>-1.6665993613635999E-4</v>
      </c>
      <c r="M7232" s="14">
        <v>0.13932457184497299</v>
      </c>
    </row>
    <row r="7233" spans="1:13" x14ac:dyDescent="0.55000000000000004">
      <c r="A7233">
        <v>7228</v>
      </c>
      <c r="C7233">
        <f t="shared" si="342"/>
        <v>0.21990459642172083</v>
      </c>
      <c r="D7233">
        <f t="shared" si="343"/>
        <v>3.4412504919370375E-5</v>
      </c>
      <c r="E7233" s="2">
        <f t="shared" si="344"/>
        <v>5.4401468183809629E-2</v>
      </c>
      <c r="K7233">
        <v>7228</v>
      </c>
      <c r="L7233" s="14">
        <v>-1.3621740710437799E-4</v>
      </c>
      <c r="M7233" s="14">
        <v>-1.33366267439315E-2</v>
      </c>
    </row>
    <row r="7234" spans="1:13" x14ac:dyDescent="0.55000000000000004">
      <c r="A7234">
        <v>7229</v>
      </c>
      <c r="C7234">
        <f t="shared" si="342"/>
        <v>0.29958991259537143</v>
      </c>
      <c r="D7234">
        <f t="shared" si="343"/>
        <v>-4.9573409506714679E-5</v>
      </c>
      <c r="E7234" s="2">
        <f t="shared" si="344"/>
        <v>0.21367274850658313</v>
      </c>
      <c r="K7234">
        <v>7229</v>
      </c>
      <c r="L7234" s="14">
        <v>-7.1658383431659996E-5</v>
      </c>
      <c r="M7234" s="14">
        <v>-0.16265758443039199</v>
      </c>
    </row>
    <row r="7235" spans="1:13" x14ac:dyDescent="0.55000000000000004">
      <c r="A7235">
        <v>7230</v>
      </c>
      <c r="C7235">
        <f t="shared" si="342"/>
        <v>0.30408447556189305</v>
      </c>
      <c r="D7235">
        <f t="shared" si="343"/>
        <v>-1.2111744307117785E-4</v>
      </c>
      <c r="E7235" s="2">
        <f t="shared" si="344"/>
        <v>0.33099818434045464</v>
      </c>
      <c r="K7235">
        <v>7230</v>
      </c>
      <c r="L7235" s="14">
        <v>1.0847926907855099E-5</v>
      </c>
      <c r="M7235" s="14">
        <v>-0.271239941041865</v>
      </c>
    </row>
    <row r="7236" spans="1:13" x14ac:dyDescent="0.55000000000000004">
      <c r="A7236">
        <v>7231</v>
      </c>
      <c r="C7236">
        <f t="shared" si="342"/>
        <v>0.23226024475455911</v>
      </c>
      <c r="D7236">
        <f t="shared" si="343"/>
        <v>-1.6226355137791281E-4</v>
      </c>
      <c r="E7236" s="2">
        <f t="shared" si="344"/>
        <v>0.29609793452395622</v>
      </c>
      <c r="K7236">
        <v>7231</v>
      </c>
      <c r="L7236" s="14">
        <v>9.0637306657645003E-5</v>
      </c>
      <c r="M7236" s="14">
        <v>-0.311888571768969</v>
      </c>
    </row>
    <row r="7237" spans="1:13" x14ac:dyDescent="0.55000000000000004">
      <c r="A7237">
        <v>7232</v>
      </c>
      <c r="C7237">
        <f t="shared" si="342"/>
        <v>0.10214358817134733</v>
      </c>
      <c r="D7237">
        <f t="shared" si="343"/>
        <v>-1.6268492853307748E-4</v>
      </c>
      <c r="E7237" s="2">
        <f t="shared" si="344"/>
        <v>0.14180222578194657</v>
      </c>
      <c r="K7237">
        <v>7232</v>
      </c>
      <c r="L7237" s="14">
        <v>1.47726010681998E-4</v>
      </c>
      <c r="M7237" s="14">
        <v>-0.27442277488030198</v>
      </c>
    </row>
    <row r="7238" spans="1:13" x14ac:dyDescent="0.55000000000000004">
      <c r="A7238">
        <v>7233</v>
      </c>
      <c r="C7238">
        <f t="shared" ref="C7238:C7301" si="345">$D$1*COS($B$2*(A7238-$L$2)+$B$1)</f>
        <v>-5.3608956022392462E-2</v>
      </c>
      <c r="D7238">
        <f t="shared" ref="D7238:D7301" si="346">$D$2*COS($B$2*(A7238-$L$3)+$B$3)</f>
        <v>-1.2227581775432406E-4</v>
      </c>
      <c r="E7238" s="2">
        <f t="shared" ref="E7238:E7301" si="347">(M7238-C7238)^2</f>
        <v>1.3137087774333821E-2</v>
      </c>
      <c r="K7238">
        <v>7233</v>
      </c>
      <c r="L7238" s="14">
        <v>1.67815818905407E-4</v>
      </c>
      <c r="M7238" s="14">
        <v>-0.168226091627562</v>
      </c>
    </row>
    <row r="7239" spans="1:13" x14ac:dyDescent="0.55000000000000004">
      <c r="A7239">
        <v>7234</v>
      </c>
      <c r="C7239">
        <f t="shared" si="345"/>
        <v>-0.19590678224593511</v>
      </c>
      <c r="D7239">
        <f t="shared" si="346"/>
        <v>-5.1178054088373818E-5</v>
      </c>
      <c r="E7239" s="2">
        <f t="shared" si="347"/>
        <v>3.0979746138841156E-2</v>
      </c>
      <c r="K7239">
        <v>7234</v>
      </c>
      <c r="L7239" s="14">
        <v>1.45875114230196E-4</v>
      </c>
      <c r="M7239" s="14">
        <v>-1.98961401277917E-2</v>
      </c>
    </row>
    <row r="7240" spans="1:13" x14ac:dyDescent="0.55000000000000004">
      <c r="A7240">
        <v>7235</v>
      </c>
      <c r="C7240">
        <f t="shared" si="345"/>
        <v>-0.28903613551307406</v>
      </c>
      <c r="D7240">
        <f t="shared" si="346"/>
        <v>3.2764322405970641E-5</v>
      </c>
      <c r="E7240" s="2">
        <f t="shared" si="347"/>
        <v>0.17846658672619906</v>
      </c>
      <c r="K7240">
        <v>7235</v>
      </c>
      <c r="L7240" s="14">
        <v>8.7399082252523295E-5</v>
      </c>
      <c r="M7240" s="14">
        <v>0.133416923093677</v>
      </c>
    </row>
    <row r="7241" spans="1:13" x14ac:dyDescent="0.55000000000000004">
      <c r="A7241">
        <v>7236</v>
      </c>
      <c r="C7241">
        <f t="shared" si="345"/>
        <v>-0.30962351116477038</v>
      </c>
      <c r="D7241">
        <f t="shared" si="346"/>
        <v>1.084835445935362E-4</v>
      </c>
      <c r="E7241" s="2">
        <f t="shared" si="347"/>
        <v>0.31689964380749258</v>
      </c>
      <c r="K7241">
        <v>7236</v>
      </c>
      <c r="L7241" s="14">
        <v>7.0334079401618297E-6</v>
      </c>
      <c r="M7241" s="14">
        <v>0.25331489026783099</v>
      </c>
    </row>
    <row r="7242" spans="1:13" x14ac:dyDescent="0.55000000000000004">
      <c r="A7242">
        <v>7237</v>
      </c>
      <c r="C7242">
        <f t="shared" si="345"/>
        <v>-0.25250191185989573</v>
      </c>
      <c r="D7242">
        <f t="shared" si="346"/>
        <v>1.5697568373981122E-4</v>
      </c>
      <c r="E7242" s="2">
        <f t="shared" si="347"/>
        <v>0.31614809670844674</v>
      </c>
      <c r="K7242">
        <v>7237</v>
      </c>
      <c r="L7242" s="14">
        <v>-7.5093827022908294E-5</v>
      </c>
      <c r="M7242" s="14">
        <v>0.309768571722914</v>
      </c>
    </row>
    <row r="7243" spans="1:13" x14ac:dyDescent="0.55000000000000004">
      <c r="A7243">
        <v>7238</v>
      </c>
      <c r="C7243">
        <f t="shared" si="345"/>
        <v>-0.13200765499619319</v>
      </c>
      <c r="D7243">
        <f t="shared" si="346"/>
        <v>1.6607023505227331E-4</v>
      </c>
      <c r="E7243" s="2">
        <f t="shared" si="347"/>
        <v>0.17694343398070081</v>
      </c>
      <c r="K7243">
        <v>7238</v>
      </c>
      <c r="L7243" s="14">
        <v>-1.38413347159808E-4</v>
      </c>
      <c r="M7243" s="14">
        <v>0.28863879272528797</v>
      </c>
    </row>
    <row r="7244" spans="1:13" x14ac:dyDescent="0.55000000000000004">
      <c r="A7244">
        <v>7239</v>
      </c>
      <c r="C7244">
        <f t="shared" si="345"/>
        <v>2.1617740770962339E-2</v>
      </c>
      <c r="D7244">
        <f t="shared" si="346"/>
        <v>1.3348465784942604E-4</v>
      </c>
      <c r="E7244" s="2">
        <f t="shared" si="347"/>
        <v>3.0136924145908475E-2</v>
      </c>
      <c r="K7244">
        <v>7239</v>
      </c>
      <c r="L7244" s="14">
        <v>-1.67066385846467E-4</v>
      </c>
      <c r="M7244" s="14">
        <v>0.19521763750453899</v>
      </c>
    </row>
    <row r="7245" spans="1:13" x14ac:dyDescent="0.55000000000000004">
      <c r="A7245">
        <v>7240</v>
      </c>
      <c r="C7245">
        <f t="shared" si="345"/>
        <v>0.16981753926662013</v>
      </c>
      <c r="D7245">
        <f t="shared" si="346"/>
        <v>6.7397245161950872E-5</v>
      </c>
      <c r="E7245" s="2">
        <f t="shared" si="347"/>
        <v>1.3669006235043335E-2</v>
      </c>
      <c r="K7245">
        <v>7240</v>
      </c>
      <c r="L7245" s="14">
        <v>-1.53876611793263E-4</v>
      </c>
      <c r="M7245" s="14">
        <v>5.2903013928476898E-2</v>
      </c>
    </row>
    <row r="7246" spans="1:13" x14ac:dyDescent="0.55000000000000004">
      <c r="A7246">
        <v>7241</v>
      </c>
      <c r="C7246">
        <f t="shared" si="345"/>
        <v>0.27539671488060108</v>
      </c>
      <c r="D7246">
        <f t="shared" si="346"/>
        <v>-1.5605455441444541E-5</v>
      </c>
      <c r="E7246" s="2">
        <f t="shared" si="347"/>
        <v>0.1429280120788034</v>
      </c>
      <c r="K7246">
        <v>7241</v>
      </c>
      <c r="L7246" s="14">
        <v>-1.02147485735239E-4</v>
      </c>
      <c r="M7246" s="14">
        <v>-0.10266149767244399</v>
      </c>
    </row>
    <row r="7247" spans="1:13" x14ac:dyDescent="0.55000000000000004">
      <c r="A7247">
        <v>7242</v>
      </c>
      <c r="C7247">
        <f t="shared" si="345"/>
        <v>0.31185711996171434</v>
      </c>
      <c r="D7247">
        <f t="shared" si="346"/>
        <v>-9.4691515665938788E-5</v>
      </c>
      <c r="E7247" s="2">
        <f t="shared" si="347"/>
        <v>0.2963396988435778</v>
      </c>
      <c r="K7247">
        <v>7242</v>
      </c>
      <c r="L7247" s="14">
        <v>-2.4834888197828E-5</v>
      </c>
      <c r="M7247" s="14">
        <v>-0.23251380031560701</v>
      </c>
    </row>
    <row r="7248" spans="1:13" x14ac:dyDescent="0.55000000000000004">
      <c r="A7248">
        <v>7243</v>
      </c>
      <c r="C7248">
        <f t="shared" si="345"/>
        <v>0.27004796135896164</v>
      </c>
      <c r="D7248">
        <f t="shared" si="346"/>
        <v>-1.5001200139706607E-4</v>
      </c>
      <c r="E7248" s="2">
        <f t="shared" si="347"/>
        <v>0.32968214486405478</v>
      </c>
      <c r="K7248">
        <v>7243</v>
      </c>
      <c r="L7248" s="14">
        <v>5.8697761153190597E-5</v>
      </c>
      <c r="M7248" s="14">
        <v>-0.304131579258827</v>
      </c>
    </row>
    <row r="7249" spans="1:13" x14ac:dyDescent="0.55000000000000004">
      <c r="A7249">
        <v>7244</v>
      </c>
      <c r="C7249">
        <f t="shared" si="345"/>
        <v>0.16046245661449404</v>
      </c>
      <c r="D7249">
        <f t="shared" si="346"/>
        <v>-1.6768263677963209E-4</v>
      </c>
      <c r="E7249" s="2">
        <f t="shared" si="347"/>
        <v>0.21163696178211608</v>
      </c>
      <c r="K7249">
        <v>7244</v>
      </c>
      <c r="L7249" s="14">
        <v>1.2752919208891799E-4</v>
      </c>
      <c r="M7249" s="14">
        <v>-0.29957771748133</v>
      </c>
    </row>
    <row r="7250" spans="1:13" x14ac:dyDescent="0.55000000000000004">
      <c r="A7250">
        <v>7245</v>
      </c>
      <c r="C7250">
        <f t="shared" si="345"/>
        <v>1.0604257540008908E-2</v>
      </c>
      <c r="D7250">
        <f t="shared" si="346"/>
        <v>-1.4326846480005342E-4</v>
      </c>
      <c r="E7250" s="2">
        <f t="shared" si="347"/>
        <v>5.3174983536941167E-2</v>
      </c>
      <c r="K7250">
        <v>7245</v>
      </c>
      <c r="L7250" s="14">
        <v>1.64420145732305E-4</v>
      </c>
      <c r="M7250" s="14">
        <v>-0.21999275791539799</v>
      </c>
    </row>
    <row r="7251" spans="1:13" x14ac:dyDescent="0.55000000000000004">
      <c r="A7251">
        <v>7246</v>
      </c>
      <c r="C7251">
        <f t="shared" si="345"/>
        <v>-0.14191538665296277</v>
      </c>
      <c r="D7251">
        <f t="shared" si="346"/>
        <v>-8.2896928017413892E-5</v>
      </c>
      <c r="E7251" s="2">
        <f t="shared" si="347"/>
        <v>3.2042550018545027E-3</v>
      </c>
      <c r="K7251">
        <v>7246</v>
      </c>
      <c r="L7251" s="14">
        <v>1.60131053888503E-4</v>
      </c>
      <c r="M7251" s="14">
        <v>-8.5309247393563506E-2</v>
      </c>
    </row>
    <row r="7252" spans="1:13" x14ac:dyDescent="0.55000000000000004">
      <c r="A7252">
        <v>7247</v>
      </c>
      <c r="C7252">
        <f t="shared" si="345"/>
        <v>-0.25881726013958167</v>
      </c>
      <c r="D7252">
        <f t="shared" si="346"/>
        <v>-1.7200096297334132E-6</v>
      </c>
      <c r="E7252" s="2">
        <f t="shared" si="347"/>
        <v>0.10860831289046405</v>
      </c>
      <c r="K7252">
        <v>7247</v>
      </c>
      <c r="L7252" s="14">
        <v>1.15736146217386E-4</v>
      </c>
      <c r="M7252" s="14">
        <v>7.0740493358138395E-2</v>
      </c>
    </row>
    <row r="7253" spans="1:13" x14ac:dyDescent="0.55000000000000004">
      <c r="A7253">
        <v>7248</v>
      </c>
      <c r="C7253">
        <f t="shared" si="345"/>
        <v>-0.31076145676615113</v>
      </c>
      <c r="D7253">
        <f t="shared" si="346"/>
        <v>7.9888594920083782E-5</v>
      </c>
      <c r="E7253" s="2">
        <f t="shared" si="347"/>
        <v>0.27022769474916597</v>
      </c>
      <c r="K7253">
        <v>7248</v>
      </c>
      <c r="L7253" s="14">
        <v>4.23544027511988E-5</v>
      </c>
      <c r="M7253" s="14">
        <v>0.209072838706133</v>
      </c>
    </row>
    <row r="7254" spans="1:13" x14ac:dyDescent="0.55000000000000004">
      <c r="A7254">
        <v>7249</v>
      </c>
      <c r="C7254">
        <f t="shared" si="345"/>
        <v>-0.28471107807619322</v>
      </c>
      <c r="D7254">
        <f t="shared" si="346"/>
        <v>1.414468460629314E-4</v>
      </c>
      <c r="E7254" s="2">
        <f t="shared" si="347"/>
        <v>0.33611316148266568</v>
      </c>
      <c r="K7254">
        <v>7249</v>
      </c>
      <c r="L7254" s="14">
        <v>-4.1635263631665703E-5</v>
      </c>
      <c r="M7254" s="14">
        <v>0.29504159460644802</v>
      </c>
    </row>
    <row r="7255" spans="1:13" x14ac:dyDescent="0.55000000000000004">
      <c r="A7255">
        <v>7250</v>
      </c>
      <c r="C7255">
        <f t="shared" si="345"/>
        <v>-0.18720422002247239</v>
      </c>
      <c r="D7255">
        <f t="shared" si="346"/>
        <v>1.675049203069359E-4</v>
      </c>
      <c r="E7255" s="2">
        <f t="shared" si="347"/>
        <v>0.24435184010742744</v>
      </c>
      <c r="K7255">
        <v>7250</v>
      </c>
      <c r="L7255" s="14">
        <v>-1.15197119951555E-4</v>
      </c>
      <c r="M7255" s="14">
        <v>0.30711535283240399</v>
      </c>
    </row>
    <row r="7256" spans="1:13" x14ac:dyDescent="0.55000000000000004">
      <c r="A7256">
        <v>7251</v>
      </c>
      <c r="C7256">
        <f t="shared" si="345"/>
        <v>-4.2713048694979938E-2</v>
      </c>
      <c r="D7256">
        <f t="shared" si="346"/>
        <v>1.5152279027747642E-4</v>
      </c>
      <c r="E7256" s="2">
        <f t="shared" si="347"/>
        <v>8.1215432507501101E-2</v>
      </c>
      <c r="K7256">
        <v>7251</v>
      </c>
      <c r="L7256" s="14">
        <v>-1.59907142948528E-4</v>
      </c>
      <c r="M7256" s="14">
        <v>0.24227016573615301</v>
      </c>
    </row>
    <row r="7257" spans="1:13" x14ac:dyDescent="0.55000000000000004">
      <c r="A7257">
        <v>7252</v>
      </c>
      <c r="C7257">
        <f t="shared" si="345"/>
        <v>0.11249819753108799</v>
      </c>
      <c r="D7257">
        <f t="shared" si="346"/>
        <v>9.7511633737363228E-5</v>
      </c>
      <c r="E7257" s="2">
        <f t="shared" si="347"/>
        <v>1.8051580555000521E-5</v>
      </c>
      <c r="K7257">
        <v>7252</v>
      </c>
      <c r="L7257" s="14">
        <v>-1.6456743000214499E-4</v>
      </c>
      <c r="M7257" s="14">
        <v>0.11674691269628799</v>
      </c>
    </row>
    <row r="7258" spans="1:13" x14ac:dyDescent="0.55000000000000004">
      <c r="A7258">
        <v>7253</v>
      </c>
      <c r="C7258">
        <f t="shared" si="345"/>
        <v>0.23947476745520554</v>
      </c>
      <c r="D7258">
        <f t="shared" si="346"/>
        <v>1.9027112510277986E-5</v>
      </c>
      <c r="E7258" s="2">
        <f t="shared" si="347"/>
        <v>7.7001308541778876E-2</v>
      </c>
      <c r="K7258">
        <v>7253</v>
      </c>
      <c r="L7258" s="14">
        <v>-1.2801078330950701E-4</v>
      </c>
      <c r="M7258" s="14">
        <v>-3.8016328873629601E-2</v>
      </c>
    </row>
    <row r="7259" spans="1:13" x14ac:dyDescent="0.55000000000000004">
      <c r="A7259">
        <v>7254</v>
      </c>
      <c r="C7259">
        <f t="shared" si="345"/>
        <v>0.30634821847565563</v>
      </c>
      <c r="D7259">
        <f t="shared" si="346"/>
        <v>-6.4232812897177161E-5</v>
      </c>
      <c r="E7259" s="2">
        <f t="shared" si="347"/>
        <v>0.2397143911959673</v>
      </c>
      <c r="K7259">
        <v>7254</v>
      </c>
      <c r="L7259" s="14">
        <v>-5.9393041815756002E-5</v>
      </c>
      <c r="M7259" s="14">
        <v>-0.18325814504096299</v>
      </c>
    </row>
    <row r="7260" spans="1:13" x14ac:dyDescent="0.55000000000000004">
      <c r="A7260">
        <v>7255</v>
      </c>
      <c r="C7260">
        <f t="shared" si="345"/>
        <v>0.29633472396681038</v>
      </c>
      <c r="D7260">
        <f t="shared" si="346"/>
        <v>-1.3137165618771075E-4</v>
      </c>
      <c r="E7260" s="2">
        <f t="shared" si="347"/>
        <v>0.33516752417700463</v>
      </c>
      <c r="K7260">
        <v>7255</v>
      </c>
      <c r="L7260" s="14">
        <v>2.41000554484331E-5</v>
      </c>
      <c r="M7260" s="14">
        <v>-0.28260182193179201</v>
      </c>
    </row>
    <row r="7261" spans="1:13" x14ac:dyDescent="0.55000000000000004">
      <c r="A7261">
        <v>7256</v>
      </c>
      <c r="C7261">
        <f t="shared" si="345"/>
        <v>0.21194745998267281</v>
      </c>
      <c r="D7261">
        <f t="shared" si="346"/>
        <v>-1.655389828699292E-4</v>
      </c>
      <c r="E7261" s="2">
        <f t="shared" si="347"/>
        <v>0.27364781691925294</v>
      </c>
      <c r="K7261">
        <v>7256</v>
      </c>
      <c r="L7261" s="14">
        <v>1.0155714431967199E-4</v>
      </c>
      <c r="M7261" s="14">
        <v>-0.31116611938537703</v>
      </c>
    </row>
    <row r="7262" spans="1:13" x14ac:dyDescent="0.55000000000000004">
      <c r="A7262">
        <v>7257</v>
      </c>
      <c r="C7262">
        <f t="shared" si="345"/>
        <v>7.4365851040869888E-2</v>
      </c>
      <c r="D7262">
        <f t="shared" si="346"/>
        <v>-1.5815951413669914E-4</v>
      </c>
      <c r="E7262" s="2">
        <f t="shared" si="347"/>
        <v>0.11300541663752947</v>
      </c>
      <c r="K7262">
        <v>7257</v>
      </c>
      <c r="L7262" s="14">
        <v>1.5357861638126501E-4</v>
      </c>
      <c r="M7262" s="14">
        <v>-0.26179693190443099</v>
      </c>
    </row>
    <row r="7263" spans="1:13" x14ac:dyDescent="0.55000000000000004">
      <c r="A7263">
        <v>7258</v>
      </c>
      <c r="C7263">
        <f t="shared" si="345"/>
        <v>-8.1880019000044768E-2</v>
      </c>
      <c r="D7263">
        <f t="shared" si="346"/>
        <v>-1.1108534109503283E-4</v>
      </c>
      <c r="E7263" s="2">
        <f t="shared" si="347"/>
        <v>4.2222782069971159E-3</v>
      </c>
      <c r="K7263">
        <v>7258</v>
      </c>
      <c r="L7263" s="14">
        <v>1.67135371237602E-4</v>
      </c>
      <c r="M7263" s="14">
        <v>-0.146859078757763</v>
      </c>
    </row>
    <row r="7264" spans="1:13" x14ac:dyDescent="0.55000000000000004">
      <c r="A7264">
        <v>7259</v>
      </c>
      <c r="C7264">
        <f t="shared" si="345"/>
        <v>-0.21757573017021661</v>
      </c>
      <c r="D7264">
        <f t="shared" si="346"/>
        <v>-3.6131088930902292E-5</v>
      </c>
      <c r="E7264" s="2">
        <f t="shared" si="347"/>
        <v>4.9477895048579211E-2</v>
      </c>
      <c r="K7264">
        <v>7259</v>
      </c>
      <c r="L7264" s="14">
        <v>1.3883203553491301E-4</v>
      </c>
      <c r="M7264" s="14">
        <v>4.8605417113702001E-3</v>
      </c>
    </row>
    <row r="7265" spans="1:13" x14ac:dyDescent="0.55000000000000004">
      <c r="A7265">
        <v>7260</v>
      </c>
      <c r="C7265">
        <f t="shared" si="345"/>
        <v>-0.29866451920017223</v>
      </c>
      <c r="D7265">
        <f t="shared" si="346"/>
        <v>4.7891304971957389E-5</v>
      </c>
      <c r="E7265" s="2">
        <f t="shared" si="347"/>
        <v>0.20614081507610771</v>
      </c>
      <c r="K7265">
        <v>7260</v>
      </c>
      <c r="L7265" s="14">
        <v>7.5757355281082602E-5</v>
      </c>
      <c r="M7265" s="14">
        <v>0.155362809356279</v>
      </c>
    </row>
    <row r="7266" spans="1:13" x14ac:dyDescent="0.55000000000000004">
      <c r="A7266">
        <v>7261</v>
      </c>
      <c r="C7266">
        <f t="shared" si="345"/>
        <v>-0.30479480925944868</v>
      </c>
      <c r="D7266">
        <f t="shared" si="346"/>
        <v>1.198939907954689E-4</v>
      </c>
      <c r="E7266" s="2">
        <f t="shared" si="347"/>
        <v>0.32689612639322718</v>
      </c>
      <c r="K7266">
        <v>7261</v>
      </c>
      <c r="L7266" s="14">
        <v>-6.2912245674075701E-6</v>
      </c>
      <c r="M7266" s="14">
        <v>0.26695349759700998</v>
      </c>
    </row>
    <row r="7267" spans="1:13" x14ac:dyDescent="0.55000000000000004">
      <c r="A7267">
        <v>7262</v>
      </c>
      <c r="C7267">
        <f t="shared" si="345"/>
        <v>-0.23442802675942953</v>
      </c>
      <c r="D7267">
        <f t="shared" si="346"/>
        <v>1.6180581209412732E-4</v>
      </c>
      <c r="E7267" s="2">
        <f t="shared" si="347"/>
        <v>0.29823837450257396</v>
      </c>
      <c r="K7267">
        <v>7262</v>
      </c>
      <c r="L7267" s="14">
        <v>-8.6764128195067E-5</v>
      </c>
      <c r="M7267" s="14">
        <v>0.31168402630530001</v>
      </c>
    </row>
    <row r="7268" spans="1:13" x14ac:dyDescent="0.55000000000000004">
      <c r="A7268">
        <v>7263</v>
      </c>
      <c r="C7268">
        <f t="shared" si="345"/>
        <v>-0.1052247508935292</v>
      </c>
      <c r="D7268">
        <f t="shared" si="346"/>
        <v>1.6310778515306708E-4</v>
      </c>
      <c r="E7268" s="2">
        <f t="shared" si="347"/>
        <v>0.14713063060666604</v>
      </c>
      <c r="K7268">
        <v>7263</v>
      </c>
      <c r="L7268" s="14">
        <v>-1.4550641767069699E-4</v>
      </c>
      <c r="M7268" s="14">
        <v>0.27835135707810399</v>
      </c>
    </row>
    <row r="7269" spans="1:13" x14ac:dyDescent="0.55000000000000004">
      <c r="A7269">
        <v>7264</v>
      </c>
      <c r="C7269">
        <f t="shared" si="345"/>
        <v>5.0387719484880966E-2</v>
      </c>
      <c r="D7269">
        <f t="shared" si="346"/>
        <v>1.2347314217790888E-4</v>
      </c>
      <c r="E7269" s="2">
        <f t="shared" si="347"/>
        <v>1.5604043086631957E-2</v>
      </c>
      <c r="K7269">
        <v>7264</v>
      </c>
      <c r="L7269" s="14">
        <v>-1.6780572218441799E-4</v>
      </c>
      <c r="M7269" s="14">
        <v>0.175303863704241</v>
      </c>
    </row>
    <row r="7270" spans="1:13" x14ac:dyDescent="0.55000000000000004">
      <c r="A7270">
        <v>7265</v>
      </c>
      <c r="C7270">
        <f t="shared" si="345"/>
        <v>0.19335393435788045</v>
      </c>
      <c r="D7270">
        <f t="shared" si="346"/>
        <v>5.2849343125748302E-5</v>
      </c>
      <c r="E7270" s="2">
        <f t="shared" si="347"/>
        <v>2.7226156397767164E-2</v>
      </c>
      <c r="K7270">
        <v>7265</v>
      </c>
      <c r="L7270" s="14">
        <v>-1.4807704258592701E-4</v>
      </c>
      <c r="M7270" s="14">
        <v>2.8350430159432699E-2</v>
      </c>
    </row>
    <row r="7271" spans="1:13" x14ac:dyDescent="0.55000000000000004">
      <c r="A7271">
        <v>7266</v>
      </c>
      <c r="C7271">
        <f t="shared" si="345"/>
        <v>0.28779238728909323</v>
      </c>
      <c r="D7271">
        <f t="shared" si="346"/>
        <v>-3.1038527076863806E-5</v>
      </c>
      <c r="E7271" s="2">
        <f t="shared" si="347"/>
        <v>0.1709788855996022</v>
      </c>
      <c r="K7271">
        <v>7266</v>
      </c>
      <c r="L7271" s="14">
        <v>-9.1261549068509496E-5</v>
      </c>
      <c r="M7271" s="14">
        <v>-0.125703544492106</v>
      </c>
    </row>
    <row r="7272" spans="1:13" x14ac:dyDescent="0.55000000000000004">
      <c r="A7272">
        <v>7267</v>
      </c>
      <c r="C7272">
        <f t="shared" si="345"/>
        <v>0.31000101719295009</v>
      </c>
      <c r="D7272">
        <f t="shared" si="346"/>
        <v>-1.0713638122342358E-4</v>
      </c>
      <c r="E7272" s="2">
        <f t="shared" si="347"/>
        <v>0.31167131484456095</v>
      </c>
      <c r="K7272">
        <v>7267</v>
      </c>
      <c r="L7272" s="14">
        <v>-1.1589034441334799E-5</v>
      </c>
      <c r="M7272" s="14">
        <v>-0.24827428661741999</v>
      </c>
    </row>
    <row r="7273" spans="1:13" x14ac:dyDescent="0.55000000000000004">
      <c r="A7273">
        <v>7268</v>
      </c>
      <c r="C7273">
        <f t="shared" si="345"/>
        <v>0.25440592608435858</v>
      </c>
      <c r="D7273">
        <f t="shared" si="346"/>
        <v>-1.563452619386403E-4</v>
      </c>
      <c r="E7273" s="2">
        <f t="shared" si="347"/>
        <v>0.31704683340421719</v>
      </c>
      <c r="K7273">
        <v>7268</v>
      </c>
      <c r="L7273" s="14">
        <v>7.0986025754822402E-5</v>
      </c>
      <c r="M7273" s="14">
        <v>-0.30866319347754501</v>
      </c>
    </row>
    <row r="7274" spans="1:13" x14ac:dyDescent="0.55000000000000004">
      <c r="A7274">
        <v>7269</v>
      </c>
      <c r="C7274">
        <f t="shared" si="345"/>
        <v>0.13496030998003453</v>
      </c>
      <c r="D7274">
        <f t="shared" si="346"/>
        <v>-1.6631477740390078E-4</v>
      </c>
      <c r="E7274" s="2">
        <f t="shared" si="347"/>
        <v>0.1820778386474603</v>
      </c>
      <c r="K7274">
        <v>7269</v>
      </c>
      <c r="L7274" s="14">
        <v>1.3578219543535099E-4</v>
      </c>
      <c r="M7274" s="14">
        <v>-0.29174548872377998</v>
      </c>
    </row>
    <row r="7275" spans="1:13" x14ac:dyDescent="0.55000000000000004">
      <c r="A7275">
        <v>7270</v>
      </c>
      <c r="C7275">
        <f t="shared" si="345"/>
        <v>-1.8357499191657842E-2</v>
      </c>
      <c r="D7275">
        <f t="shared" si="346"/>
        <v>-1.3454278937813718E-4</v>
      </c>
      <c r="E7275" s="2">
        <f t="shared" si="347"/>
        <v>3.3635859775256308E-2</v>
      </c>
      <c r="K7275">
        <v>7270</v>
      </c>
      <c r="L7275" s="14">
        <v>1.6657087193750801E-4</v>
      </c>
      <c r="M7275" s="14">
        <v>-0.201758316461528</v>
      </c>
    </row>
    <row r="7276" spans="1:13" x14ac:dyDescent="0.55000000000000004">
      <c r="A7276">
        <v>7271</v>
      </c>
      <c r="C7276">
        <f t="shared" si="345"/>
        <v>-0.16706796300779228</v>
      </c>
      <c r="D7276">
        <f t="shared" si="346"/>
        <v>-6.900339715767177E-5</v>
      </c>
      <c r="E7276" s="2">
        <f t="shared" si="347"/>
        <v>1.1199658878779639E-2</v>
      </c>
      <c r="K7276">
        <v>7271</v>
      </c>
      <c r="L7276" s="14">
        <v>1.55640840232247E-4</v>
      </c>
      <c r="M7276" s="14">
        <v>-6.1239522223759002E-2</v>
      </c>
    </row>
    <row r="7277" spans="1:13" x14ac:dyDescent="0.55000000000000004">
      <c r="A7277">
        <v>7272</v>
      </c>
      <c r="C7277">
        <f t="shared" si="345"/>
        <v>-0.27384788962674972</v>
      </c>
      <c r="D7277">
        <f t="shared" si="346"/>
        <v>1.3854393274621564E-5</v>
      </c>
      <c r="E7277" s="2">
        <f t="shared" si="347"/>
        <v>0.13576644140100202</v>
      </c>
      <c r="K7277">
        <v>7272</v>
      </c>
      <c r="L7277" s="14">
        <v>1.05729594565144E-4</v>
      </c>
      <c r="M7277" s="14">
        <v>9.4617090257366296E-2</v>
      </c>
    </row>
    <row r="7278" spans="1:13" x14ac:dyDescent="0.55000000000000004">
      <c r="A7278">
        <v>7273</v>
      </c>
      <c r="C7278">
        <f t="shared" si="345"/>
        <v>-0.31189776820491016</v>
      </c>
      <c r="D7278">
        <f t="shared" si="346"/>
        <v>9.3235023022424364E-5</v>
      </c>
      <c r="E7278" s="2">
        <f t="shared" si="347"/>
        <v>0.29016971461131758</v>
      </c>
      <c r="K7278">
        <v>7273</v>
      </c>
      <c r="L7278" s="14">
        <v>2.9337716040413601E-5</v>
      </c>
      <c r="M7278" s="14">
        <v>0.22677626552171901</v>
      </c>
    </row>
    <row r="7279" spans="1:13" x14ac:dyDescent="0.55000000000000004">
      <c r="A7279">
        <v>7274</v>
      </c>
      <c r="C7279">
        <f t="shared" si="345"/>
        <v>-0.2716678812469594</v>
      </c>
      <c r="D7279">
        <f t="shared" si="346"/>
        <v>1.4921562722995332E-4</v>
      </c>
      <c r="E7279" s="2">
        <f t="shared" si="347"/>
        <v>0.32925309555739313</v>
      </c>
      <c r="K7279">
        <v>7274</v>
      </c>
      <c r="L7279" s="14">
        <v>-5.4401975464615498E-5</v>
      </c>
      <c r="M7279" s="14">
        <v>0.30213791826834102</v>
      </c>
    </row>
    <row r="7280" spans="1:13" x14ac:dyDescent="0.55000000000000004">
      <c r="A7280">
        <v>7275</v>
      </c>
      <c r="C7280">
        <f t="shared" si="345"/>
        <v>-0.16325508240060838</v>
      </c>
      <c r="D7280">
        <f t="shared" si="346"/>
        <v>1.6774625421863077E-4</v>
      </c>
      <c r="E7280" s="2">
        <f t="shared" si="347"/>
        <v>0.21630158061511459</v>
      </c>
      <c r="K7280">
        <v>7275</v>
      </c>
      <c r="L7280" s="14">
        <v>-1.2451635472917699E-4</v>
      </c>
      <c r="M7280" s="14">
        <v>0.30182725505708802</v>
      </c>
    </row>
    <row r="7281" spans="1:13" x14ac:dyDescent="0.55000000000000004">
      <c r="A7281">
        <v>7276</v>
      </c>
      <c r="C7281">
        <f t="shared" si="345"/>
        <v>-1.3868699015806148E-2</v>
      </c>
      <c r="D7281">
        <f t="shared" si="346"/>
        <v>1.4417610720892407E-4</v>
      </c>
      <c r="E7281" s="2">
        <f t="shared" si="347"/>
        <v>5.7499619339465451E-2</v>
      </c>
      <c r="K7281">
        <v>7276</v>
      </c>
      <c r="L7281" s="14">
        <v>-1.6344484050843101E-4</v>
      </c>
      <c r="M7281" s="14">
        <v>0.22592208341643299</v>
      </c>
    </row>
    <row r="7282" spans="1:13" x14ac:dyDescent="0.55000000000000004">
      <c r="A7282">
        <v>7277</v>
      </c>
      <c r="C7282">
        <f t="shared" si="345"/>
        <v>0.13899843548891963</v>
      </c>
      <c r="D7282">
        <f t="shared" si="346"/>
        <v>8.4420796283101205E-5</v>
      </c>
      <c r="E7282" s="2">
        <f t="shared" si="347"/>
        <v>2.0761793425969162E-3</v>
      </c>
      <c r="K7282">
        <v>7277</v>
      </c>
      <c r="L7282" s="14">
        <v>-1.6143755204416901E-4</v>
      </c>
      <c r="M7282" s="14">
        <v>9.3433324465276593E-2</v>
      </c>
    </row>
    <row r="7283" spans="1:13" x14ac:dyDescent="0.55000000000000004">
      <c r="A7283">
        <v>7278</v>
      </c>
      <c r="C7283">
        <f t="shared" si="345"/>
        <v>0.25697989254501347</v>
      </c>
      <c r="D7283">
        <f t="shared" si="346"/>
        <v>3.4776449381662511E-6</v>
      </c>
      <c r="E7283" s="2">
        <f t="shared" si="347"/>
        <v>0.10203953874447654</v>
      </c>
      <c r="K7283">
        <v>7278</v>
      </c>
      <c r="L7283" s="14">
        <v>-1.1899722718458E-4</v>
      </c>
      <c r="M7283" s="14">
        <v>-6.2456390216473298E-2</v>
      </c>
    </row>
    <row r="7284" spans="1:13" x14ac:dyDescent="0.55000000000000004">
      <c r="A7284">
        <v>7279</v>
      </c>
      <c r="C7284">
        <f t="shared" si="345"/>
        <v>0.31046481327865849</v>
      </c>
      <c r="D7284">
        <f t="shared" si="346"/>
        <v>-7.8338321983309326E-5</v>
      </c>
      <c r="E7284" s="2">
        <f t="shared" si="347"/>
        <v>0.26334173265278848</v>
      </c>
      <c r="K7284">
        <v>7279</v>
      </c>
      <c r="L7284" s="14">
        <v>-4.6753308571409599E-5</v>
      </c>
      <c r="M7284" s="14">
        <v>-0.20270351451719101</v>
      </c>
    </row>
    <row r="7285" spans="1:13" x14ac:dyDescent="0.55000000000000004">
      <c r="A7285">
        <v>7280</v>
      </c>
      <c r="C7285">
        <f t="shared" si="345"/>
        <v>0.28602960995838822</v>
      </c>
      <c r="D7285">
        <f t="shared" si="346"/>
        <v>-1.4049302132778494E-4</v>
      </c>
      <c r="E7285" s="2">
        <f t="shared" si="347"/>
        <v>0.33432899677323508</v>
      </c>
      <c r="K7285">
        <v>7280</v>
      </c>
      <c r="L7285" s="14">
        <v>3.7200266209940698E-5</v>
      </c>
      <c r="M7285" s="14">
        <v>-0.29218228612576802</v>
      </c>
    </row>
    <row r="7286" spans="1:13" x14ac:dyDescent="0.55000000000000004">
      <c r="A7286">
        <v>7281</v>
      </c>
      <c r="C7286">
        <f t="shared" si="345"/>
        <v>0.189807003564371</v>
      </c>
      <c r="D7286">
        <f t="shared" si="346"/>
        <v>-1.6738693367690901E-4</v>
      </c>
      <c r="E7286" s="2">
        <f t="shared" si="347"/>
        <v>0.24829212202436718</v>
      </c>
      <c r="K7286">
        <v>7281</v>
      </c>
      <c r="L7286" s="14">
        <v>1.1183680354531401E-4</v>
      </c>
      <c r="M7286" s="14">
        <v>-0.30848219160683399</v>
      </c>
    </row>
    <row r="7287" spans="1:13" x14ac:dyDescent="0.55000000000000004">
      <c r="A7287">
        <v>7282</v>
      </c>
      <c r="C7287">
        <f t="shared" si="345"/>
        <v>4.5946840089889612E-2</v>
      </c>
      <c r="D7287">
        <f t="shared" si="346"/>
        <v>-1.5227025390974501E-4</v>
      </c>
      <c r="E7287" s="2">
        <f t="shared" si="347"/>
        <v>8.6123266647262567E-2</v>
      </c>
      <c r="K7287">
        <v>7282</v>
      </c>
      <c r="L7287" s="14">
        <v>1.5846311964760301E-4</v>
      </c>
      <c r="M7287" s="14">
        <v>-0.24752081851538599</v>
      </c>
    </row>
    <row r="7288" spans="1:13" x14ac:dyDescent="0.55000000000000004">
      <c r="A7288">
        <v>7283</v>
      </c>
      <c r="C7288">
        <f t="shared" si="345"/>
        <v>-0.10944501176035838</v>
      </c>
      <c r="D7288">
        <f t="shared" si="346"/>
        <v>-9.8936950015496205E-5</v>
      </c>
      <c r="E7288" s="2">
        <f t="shared" si="347"/>
        <v>2.2865399067357786E-4</v>
      </c>
      <c r="K7288">
        <v>7283</v>
      </c>
      <c r="L7288" s="14">
        <v>1.6540136440032301E-4</v>
      </c>
      <c r="M7288" s="14">
        <v>-0.124566320919078</v>
      </c>
    </row>
    <row r="7289" spans="1:13" x14ac:dyDescent="0.55000000000000004">
      <c r="A7289">
        <v>7284</v>
      </c>
      <c r="C7289">
        <f t="shared" si="345"/>
        <v>-0.23736847258105265</v>
      </c>
      <c r="D7289">
        <f t="shared" si="346"/>
        <v>-2.0772557091770478E-5</v>
      </c>
      <c r="E7289" s="2">
        <f t="shared" si="347"/>
        <v>7.1265002503692124E-2</v>
      </c>
      <c r="K7289">
        <v>7284</v>
      </c>
      <c r="L7289" s="14">
        <v>1.30913811363411E-4</v>
      </c>
      <c r="M7289" s="14">
        <v>2.9586584504764899E-2</v>
      </c>
    </row>
    <row r="7290" spans="1:13" x14ac:dyDescent="0.55000000000000004">
      <c r="A7290">
        <v>7285</v>
      </c>
      <c r="C7290">
        <f t="shared" si="345"/>
        <v>-0.3057174501143185</v>
      </c>
      <c r="D7290">
        <f t="shared" si="346"/>
        <v>6.2605309811227143E-5</v>
      </c>
      <c r="E7290" s="2">
        <f t="shared" si="347"/>
        <v>0.23236911393094056</v>
      </c>
      <c r="K7290">
        <v>7285</v>
      </c>
      <c r="L7290" s="14">
        <v>6.3638082140207399E-5</v>
      </c>
      <c r="M7290" s="14">
        <v>0.17632934629754499</v>
      </c>
    </row>
    <row r="7291" spans="1:13" x14ac:dyDescent="0.55000000000000004">
      <c r="A7291">
        <v>7286</v>
      </c>
      <c r="C7291">
        <f t="shared" si="345"/>
        <v>-0.29733779168144253</v>
      </c>
      <c r="D7291">
        <f t="shared" si="346"/>
        <v>1.3027056356683351E-4</v>
      </c>
      <c r="E7291" s="2">
        <f t="shared" si="347"/>
        <v>0.33206074460334928</v>
      </c>
      <c r="K7291">
        <v>7286</v>
      </c>
      <c r="L7291" s="14">
        <v>-1.95761995370117E-5</v>
      </c>
      <c r="M7291" s="14">
        <v>0.27890932944225499</v>
      </c>
    </row>
    <row r="7292" spans="1:13" x14ac:dyDescent="0.55000000000000004">
      <c r="A7292">
        <v>7287</v>
      </c>
      <c r="C7292">
        <f t="shared" si="345"/>
        <v>-0.21433261491989145</v>
      </c>
      <c r="D7292">
        <f t="shared" si="346"/>
        <v>1.6524065175277402E-4</v>
      </c>
      <c r="E7292" s="2">
        <f t="shared" si="347"/>
        <v>0.27664165928327678</v>
      </c>
      <c r="K7292">
        <v>7287</v>
      </c>
      <c r="L7292" s="14">
        <v>-9.7887500598260998E-5</v>
      </c>
      <c r="M7292" s="14">
        <v>0.31163474080028702</v>
      </c>
    </row>
    <row r="7293" spans="1:13" x14ac:dyDescent="0.55000000000000004">
      <c r="A7293">
        <v>7288</v>
      </c>
      <c r="C7293">
        <f t="shared" si="345"/>
        <v>-7.7534469586510127E-2</v>
      </c>
      <c r="D7293">
        <f t="shared" si="346"/>
        <v>1.5873881934535096E-4</v>
      </c>
      <c r="E7293" s="2">
        <f t="shared" si="347"/>
        <v>0.11822853656537585</v>
      </c>
      <c r="K7293">
        <v>7288</v>
      </c>
      <c r="L7293" s="14">
        <v>-1.51682269884708E-4</v>
      </c>
      <c r="M7293" s="14">
        <v>0.266309298083308</v>
      </c>
    </row>
    <row r="7294" spans="1:13" x14ac:dyDescent="0.55000000000000004">
      <c r="A7294">
        <v>7289</v>
      </c>
      <c r="C7294">
        <f t="shared" si="345"/>
        <v>7.872319331613864E-2</v>
      </c>
      <c r="D7294">
        <f t="shared" si="346"/>
        <v>1.1239688923107433E-4</v>
      </c>
      <c r="E7294" s="2">
        <f t="shared" si="347"/>
        <v>5.7095926135868145E-3</v>
      </c>
      <c r="K7294">
        <v>7289</v>
      </c>
      <c r="L7294" s="14">
        <v>-1.6748727371004201E-4</v>
      </c>
      <c r="M7294" s="14">
        <v>0.15428503959841799</v>
      </c>
    </row>
    <row r="7295" spans="1:13" x14ac:dyDescent="0.55000000000000004">
      <c r="A7295">
        <v>7290</v>
      </c>
      <c r="C7295">
        <f t="shared" si="345"/>
        <v>0.21522299404640621</v>
      </c>
      <c r="D7295">
        <f t="shared" si="346"/>
        <v>3.7845709060624466E-5</v>
      </c>
      <c r="E7295" s="2">
        <f t="shared" si="347"/>
        <v>4.47761928115585E-2</v>
      </c>
      <c r="K7295">
        <v>7290</v>
      </c>
      <c r="L7295" s="14">
        <v>-1.41344050819082E-4</v>
      </c>
      <c r="M7295" s="14">
        <v>3.6191358312061398E-3</v>
      </c>
    </row>
    <row r="7296" spans="1:13" x14ac:dyDescent="0.55000000000000004">
      <c r="A7296">
        <v>7291</v>
      </c>
      <c r="C7296">
        <f t="shared" si="345"/>
        <v>0.2977063598161831</v>
      </c>
      <c r="D7296">
        <f t="shared" si="346"/>
        <v>-4.6203946361603697E-5</v>
      </c>
      <c r="E7296" s="2">
        <f t="shared" si="347"/>
        <v>0.19861244589066776</v>
      </c>
      <c r="K7296">
        <v>7291</v>
      </c>
      <c r="L7296" s="14">
        <v>-7.9800333565650201E-5</v>
      </c>
      <c r="M7296" s="14">
        <v>-0.14795320295642</v>
      </c>
    </row>
    <row r="7297" spans="1:13" x14ac:dyDescent="0.55000000000000004">
      <c r="A7297">
        <v>7292</v>
      </c>
      <c r="C7297">
        <f t="shared" si="345"/>
        <v>0.30547170442426486</v>
      </c>
      <c r="D7297">
        <f t="shared" si="346"/>
        <v>-1.1865738514898498E-4</v>
      </c>
      <c r="E7297" s="2">
        <f t="shared" si="347"/>
        <v>0.32255748909788751</v>
      </c>
      <c r="K7297">
        <v>7292</v>
      </c>
      <c r="L7297" s="14">
        <v>1.72987227462853E-6</v>
      </c>
      <c r="M7297" s="14">
        <v>-0.262469744228576</v>
      </c>
    </row>
    <row r="7298" spans="1:13" x14ac:dyDescent="0.55000000000000004">
      <c r="A7298">
        <v>7293</v>
      </c>
      <c r="C7298">
        <f t="shared" si="345"/>
        <v>0.23657009005450011</v>
      </c>
      <c r="D7298">
        <f t="shared" si="346"/>
        <v>-1.6133032136320176E-4</v>
      </c>
      <c r="E7298" s="2">
        <f t="shared" si="347"/>
        <v>0.30010587574522213</v>
      </c>
      <c r="K7298">
        <v>7293</v>
      </c>
      <c r="L7298" s="14">
        <v>8.2826820872377893E-5</v>
      </c>
      <c r="M7298" s="14">
        <v>-0.31124910981460102</v>
      </c>
    </row>
    <row r="7299" spans="1:13" x14ac:dyDescent="0.55000000000000004">
      <c r="A7299">
        <v>7294</v>
      </c>
      <c r="C7299">
        <f t="shared" si="345"/>
        <v>0.10829436958290321</v>
      </c>
      <c r="D7299">
        <f t="shared" si="346"/>
        <v>-1.635127474886128E-4</v>
      </c>
      <c r="E7299" s="2">
        <f t="shared" si="347"/>
        <v>0.15238762402052999</v>
      </c>
      <c r="K7299">
        <v>7294</v>
      </c>
      <c r="L7299" s="14">
        <v>1.4317927836234701E-4</v>
      </c>
      <c r="M7299" s="14">
        <v>-0.28207420499826102</v>
      </c>
    </row>
    <row r="7300" spans="1:13" x14ac:dyDescent="0.55000000000000004">
      <c r="A7300">
        <v>7295</v>
      </c>
      <c r="C7300">
        <f t="shared" si="345"/>
        <v>-4.7160954989808178E-2</v>
      </c>
      <c r="D7300">
        <f t="shared" si="346"/>
        <v>-1.2465692056963271E-4</v>
      </c>
      <c r="E7300" s="2">
        <f t="shared" si="347"/>
        <v>1.8249608187179765E-2</v>
      </c>
      <c r="K7300">
        <v>7295</v>
      </c>
      <c r="L7300" s="14">
        <v>1.67671597366707E-4</v>
      </c>
      <c r="M7300" s="14">
        <v>-0.182252065678779</v>
      </c>
    </row>
    <row r="7301" spans="1:13" x14ac:dyDescent="0.55000000000000004">
      <c r="A7301">
        <v>7296</v>
      </c>
      <c r="C7301">
        <f t="shared" si="345"/>
        <v>-0.19077987393054394</v>
      </c>
      <c r="D7301">
        <f t="shared" si="346"/>
        <v>-5.4514834149388031E-5</v>
      </c>
      <c r="E7301" s="2">
        <f t="shared" si="347"/>
        <v>2.3714801288458466E-2</v>
      </c>
      <c r="K7301">
        <v>7296</v>
      </c>
      <c r="L7301" s="14">
        <v>1.50169524651502E-4</v>
      </c>
      <c r="M7301" s="14">
        <v>-3.6783765900313299E-2</v>
      </c>
    </row>
    <row r="7302" spans="1:13" x14ac:dyDescent="0.55000000000000004">
      <c r="A7302">
        <v>7297</v>
      </c>
      <c r="C7302">
        <f t="shared" ref="C7302:C7365" si="348">$D$1*COS($B$2*(A7302-$L$2)+$B$1)</f>
        <v>-0.28651706583987302</v>
      </c>
      <c r="D7302">
        <f t="shared" ref="D7302:D7365" si="349">$D$2*COS($B$2*(A7302-$L$3)+$B$3)</f>
        <v>2.9309326562457496E-5</v>
      </c>
      <c r="E7302" s="2">
        <f t="shared" ref="E7302:E7365" si="350">(M7302-C7302)^2</f>
        <v>0.16355094390154629</v>
      </c>
      <c r="K7302">
        <v>7297</v>
      </c>
      <c r="L7302" s="14">
        <v>9.5056562903229501E-5</v>
      </c>
      <c r="M7302" s="14">
        <v>0.11789725623780301</v>
      </c>
    </row>
    <row r="7303" spans="1:13" x14ac:dyDescent="0.55000000000000004">
      <c r="A7303">
        <v>7298</v>
      </c>
      <c r="C7303">
        <f t="shared" si="348"/>
        <v>-0.31034451352395725</v>
      </c>
      <c r="D7303">
        <f t="shared" si="349"/>
        <v>1.0577746409871183E-4</v>
      </c>
      <c r="E7303" s="2">
        <f t="shared" si="350"/>
        <v>0.30624568590148743</v>
      </c>
      <c r="K7303">
        <v>7298</v>
      </c>
      <c r="L7303" s="14">
        <v>1.6136095287738101E-5</v>
      </c>
      <c r="M7303" s="14">
        <v>0.243050179169682</v>
      </c>
    </row>
    <row r="7304" spans="1:13" x14ac:dyDescent="0.55000000000000004">
      <c r="A7304">
        <v>7299</v>
      </c>
      <c r="C7304">
        <f t="shared" si="348"/>
        <v>-0.25628202985683846</v>
      </c>
      <c r="D7304">
        <f t="shared" si="349"/>
        <v>1.5569768775822548E-4</v>
      </c>
      <c r="E7304" s="2">
        <f t="shared" si="350"/>
        <v>0.31765815605497832</v>
      </c>
      <c r="K7304">
        <v>7299</v>
      </c>
      <c r="L7304" s="14">
        <v>-6.6825757493635103E-5</v>
      </c>
      <c r="M7304" s="14">
        <v>0.30732967695466701</v>
      </c>
    </row>
    <row r="7305" spans="1:13" x14ac:dyDescent="0.55000000000000004">
      <c r="A7305">
        <v>7300</v>
      </c>
      <c r="C7305">
        <f t="shared" si="348"/>
        <v>-0.13789815869222452</v>
      </c>
      <c r="D7305">
        <f t="shared" si="349"/>
        <v>1.6654107363728632E-4</v>
      </c>
      <c r="E7305" s="2">
        <f t="shared" si="350"/>
        <v>0.18708627475241771</v>
      </c>
      <c r="K7305">
        <v>7300</v>
      </c>
      <c r="L7305" s="14">
        <v>-1.3305068475382399E-4</v>
      </c>
      <c r="M7305" s="14">
        <v>0.294636550611454</v>
      </c>
    </row>
    <row r="7306" spans="1:13" x14ac:dyDescent="0.55000000000000004">
      <c r="A7306">
        <v>7301</v>
      </c>
      <c r="C7306">
        <f t="shared" si="348"/>
        <v>1.5095243641579935E-2</v>
      </c>
      <c r="D7306">
        <f t="shared" si="349"/>
        <v>1.3558616044068945E-4</v>
      </c>
      <c r="E7306" s="2">
        <f t="shared" si="350"/>
        <v>3.7270089675452325E-2</v>
      </c>
      <c r="K7306">
        <v>7301</v>
      </c>
      <c r="L7306" s="14">
        <v>-1.65952242630893E-4</v>
      </c>
      <c r="M7306" s="14">
        <v>0.20814987237513899</v>
      </c>
    </row>
    <row r="7307" spans="1:13" x14ac:dyDescent="0.55000000000000004">
      <c r="A7307">
        <v>7302</v>
      </c>
      <c r="C7307">
        <f t="shared" si="348"/>
        <v>0.16430005799997977</v>
      </c>
      <c r="D7307">
        <f t="shared" si="349"/>
        <v>7.060197890519651E-5</v>
      </c>
      <c r="E7307" s="2">
        <f t="shared" si="350"/>
        <v>8.9812184532554757E-3</v>
      </c>
      <c r="K7307">
        <v>7302</v>
      </c>
      <c r="L7307" s="14">
        <v>-1.5729003184808299E-4</v>
      </c>
      <c r="M7307" s="14">
        <v>6.95307673344088E-2</v>
      </c>
    </row>
    <row r="7308" spans="1:13" x14ac:dyDescent="0.55000000000000004">
      <c r="A7308">
        <v>7303</v>
      </c>
      <c r="C7308">
        <f t="shared" si="348"/>
        <v>0.2722690209753576</v>
      </c>
      <c r="D7308">
        <f t="shared" si="349"/>
        <v>-1.2101811165302767E-5</v>
      </c>
      <c r="E7308" s="2">
        <f t="shared" si="350"/>
        <v>0.12871718344988411</v>
      </c>
      <c r="K7308">
        <v>7303</v>
      </c>
      <c r="L7308" s="14">
        <v>-1.0923355683240199E-4</v>
      </c>
      <c r="M7308" s="14">
        <v>-8.6502749722789901E-2</v>
      </c>
    </row>
    <row r="7309" spans="1:13" x14ac:dyDescent="0.55000000000000004">
      <c r="A7309">
        <v>7304</v>
      </c>
      <c r="C7309">
        <f t="shared" si="348"/>
        <v>0.31190419866152735</v>
      </c>
      <c r="D7309">
        <f t="shared" si="349"/>
        <v>-9.1768301719250773E-5</v>
      </c>
      <c r="E7309" s="2">
        <f t="shared" si="350"/>
        <v>0.28384953643248112</v>
      </c>
      <c r="K7309">
        <v>7304</v>
      </c>
      <c r="L7309" s="14">
        <v>-3.3818859872255803E-5</v>
      </c>
      <c r="M7309" s="14">
        <v>-0.22087111648781499</v>
      </c>
    </row>
    <row r="7310" spans="1:13" x14ac:dyDescent="0.55000000000000004">
      <c r="A7310">
        <v>7305</v>
      </c>
      <c r="C7310">
        <f t="shared" si="348"/>
        <v>0.27325799690251823</v>
      </c>
      <c r="D7310">
        <f t="shared" si="349"/>
        <v>-1.4840288286398944E-4</v>
      </c>
      <c r="E7310" s="2">
        <f t="shared" si="350"/>
        <v>0.32853409593668875</v>
      </c>
      <c r="K7310">
        <v>7305</v>
      </c>
      <c r="L7310" s="14">
        <v>5.0065980339872299E-5</v>
      </c>
      <c r="M7310" s="14">
        <v>-0.29992094194353602</v>
      </c>
    </row>
    <row r="7311" spans="1:13" x14ac:dyDescent="0.55000000000000004">
      <c r="A7311">
        <v>7306</v>
      </c>
      <c r="C7311">
        <f t="shared" si="348"/>
        <v>0.1660297977425422</v>
      </c>
      <c r="D7311">
        <f t="shared" si="349"/>
        <v>-1.6779146849444157E-4</v>
      </c>
      <c r="E7311" s="2">
        <f t="shared" si="350"/>
        <v>0.22079050794930241</v>
      </c>
      <c r="K7311">
        <v>7306</v>
      </c>
      <c r="L7311" s="14">
        <v>1.21411485189086E-4</v>
      </c>
      <c r="M7311" s="14">
        <v>-0.30385370691505098</v>
      </c>
    </row>
    <row r="7312" spans="1:13" x14ac:dyDescent="0.55000000000000004">
      <c r="A7312">
        <v>7307</v>
      </c>
      <c r="C7312">
        <f t="shared" si="348"/>
        <v>1.713161897964844E-2</v>
      </c>
      <c r="D7312">
        <f t="shared" si="349"/>
        <v>-1.4506793229632239E-4</v>
      </c>
      <c r="E7312" s="2">
        <f t="shared" si="350"/>
        <v>6.1909424248342976E-2</v>
      </c>
      <c r="K7312">
        <v>7307</v>
      </c>
      <c r="L7312" s="14">
        <v>1.6234873039052E-4</v>
      </c>
      <c r="M7312" s="14">
        <v>-0.23168442601814301</v>
      </c>
    </row>
    <row r="7313" spans="1:13" x14ac:dyDescent="0.55000000000000004">
      <c r="A7313">
        <v>7308</v>
      </c>
      <c r="C7313">
        <f t="shared" si="348"/>
        <v>-0.13606623503717657</v>
      </c>
      <c r="D7313">
        <f t="shared" si="349"/>
        <v>-8.5935402883318351E-5</v>
      </c>
      <c r="E7313" s="2">
        <f t="shared" si="350"/>
        <v>1.1956305928968551E-3</v>
      </c>
      <c r="K7313">
        <v>7308</v>
      </c>
      <c r="L7313" s="14">
        <v>1.6262472892724199E-4</v>
      </c>
      <c r="M7313" s="14">
        <v>-0.101488343359157</v>
      </c>
    </row>
    <row r="7314" spans="1:13" x14ac:dyDescent="0.55000000000000004">
      <c r="A7314">
        <v>7309</v>
      </c>
      <c r="C7314">
        <f t="shared" si="348"/>
        <v>-0.25511433211287321</v>
      </c>
      <c r="D7314">
        <f t="shared" si="349"/>
        <v>-5.2348987199438164E-6</v>
      </c>
      <c r="E7314" s="2">
        <f t="shared" si="350"/>
        <v>9.5629659995069685E-2</v>
      </c>
      <c r="K7314">
        <v>7309</v>
      </c>
      <c r="L7314" s="14">
        <v>1.22170355253561E-4</v>
      </c>
      <c r="M7314" s="14">
        <v>5.4126124482103501E-2</v>
      </c>
    </row>
    <row r="7315" spans="1:13" x14ac:dyDescent="0.55000000000000004">
      <c r="A7315">
        <v>7310</v>
      </c>
      <c r="C7315">
        <f t="shared" si="348"/>
        <v>-0.31013410921169443</v>
      </c>
      <c r="D7315">
        <f t="shared" si="349"/>
        <v>7.6779454679226701E-5</v>
      </c>
      <c r="E7315" s="2">
        <f t="shared" si="350"/>
        <v>0.25635840104719226</v>
      </c>
      <c r="K7315">
        <v>7310</v>
      </c>
      <c r="L7315" s="14">
        <v>5.1117658216765101E-5</v>
      </c>
      <c r="M7315" s="14">
        <v>0.19618436867272199</v>
      </c>
    </row>
    <row r="7316" spans="1:13" x14ac:dyDescent="0.55000000000000004">
      <c r="A7316">
        <v>7311</v>
      </c>
      <c r="C7316">
        <f t="shared" si="348"/>
        <v>-0.28731676200671963</v>
      </c>
      <c r="D7316">
        <f t="shared" si="349"/>
        <v>1.3952378333640636E-4</v>
      </c>
      <c r="E7316" s="2">
        <f t="shared" si="350"/>
        <v>0.33226437725815527</v>
      </c>
      <c r="K7316">
        <v>7311</v>
      </c>
      <c r="L7316" s="14">
        <v>-3.2737773431349898E-5</v>
      </c>
      <c r="M7316" s="14">
        <v>0.28910702068979199</v>
      </c>
    </row>
    <row r="7317" spans="1:13" x14ac:dyDescent="0.55000000000000004">
      <c r="A7317">
        <v>7312</v>
      </c>
      <c r="C7317">
        <f t="shared" si="348"/>
        <v>-0.19238896369487921</v>
      </c>
      <c r="D7317">
        <f t="shared" si="349"/>
        <v>1.6725058330415462E-4</v>
      </c>
      <c r="E7317" s="2">
        <f t="shared" si="350"/>
        <v>0.2520140296383459</v>
      </c>
      <c r="K7317">
        <v>7312</v>
      </c>
      <c r="L7317" s="14">
        <v>-1.08393826633181E-4</v>
      </c>
      <c r="M7317" s="14">
        <v>0.30962102588535401</v>
      </c>
    </row>
    <row r="7318" spans="1:13" x14ac:dyDescent="0.55000000000000004">
      <c r="A7318">
        <v>7313</v>
      </c>
      <c r="C7318">
        <f t="shared" si="348"/>
        <v>-4.9175590733218408E-2</v>
      </c>
      <c r="D7318">
        <f t="shared" si="349"/>
        <v>1.5300101222513838E-4</v>
      </c>
      <c r="E7318" s="2">
        <f t="shared" si="350"/>
        <v>9.1061581181247131E-2</v>
      </c>
      <c r="K7318">
        <v>7313</v>
      </c>
      <c r="L7318" s="14">
        <v>-1.5690197352824999E-4</v>
      </c>
      <c r="M7318" s="14">
        <v>0.25258852439853002</v>
      </c>
    </row>
    <row r="7319" spans="1:13" x14ac:dyDescent="0.55000000000000004">
      <c r="A7319">
        <v>7314</v>
      </c>
      <c r="C7319">
        <f t="shared" si="348"/>
        <v>0.10637981896327109</v>
      </c>
      <c r="D7319">
        <f t="shared" si="349"/>
        <v>1.0035141208306399E-4</v>
      </c>
      <c r="E7319" s="2">
        <f t="shared" si="350"/>
        <v>6.715271588653215E-4</v>
      </c>
      <c r="K7319">
        <v>7314</v>
      </c>
      <c r="L7319" s="14">
        <v>-1.66113047803989E-4</v>
      </c>
      <c r="M7319" s="14">
        <v>0.13229366003064899</v>
      </c>
    </row>
    <row r="7320" spans="1:13" x14ac:dyDescent="0.55000000000000004">
      <c r="A7320">
        <v>7315</v>
      </c>
      <c r="C7320">
        <f t="shared" si="348"/>
        <v>0.23523613640566823</v>
      </c>
      <c r="D7320">
        <f t="shared" si="349"/>
        <v>2.2515722750494954E-5</v>
      </c>
      <c r="E7320" s="2">
        <f t="shared" si="350"/>
        <v>6.5726145318568727E-2</v>
      </c>
      <c r="K7320">
        <v>7315</v>
      </c>
      <c r="L7320" s="14">
        <v>-1.33720078766685E-4</v>
      </c>
      <c r="M7320" s="14">
        <v>-2.11349721821926E-2</v>
      </c>
    </row>
    <row r="7321" spans="1:13" x14ac:dyDescent="0.55000000000000004">
      <c r="A7321">
        <v>7316</v>
      </c>
      <c r="C7321">
        <f t="shared" si="348"/>
        <v>0.30505314199884476</v>
      </c>
      <c r="D7321">
        <f t="shared" si="349"/>
        <v>-6.0970938400626601E-5</v>
      </c>
      <c r="E7321" s="2">
        <f t="shared" si="350"/>
        <v>0.22498265126371084</v>
      </c>
      <c r="K7321">
        <v>7316</v>
      </c>
      <c r="L7321" s="14">
        <v>-6.78360864631199E-5</v>
      </c>
      <c r="M7321" s="14">
        <v>-0.169270219500155</v>
      </c>
    </row>
    <row r="7322" spans="1:13" x14ac:dyDescent="0.55000000000000004">
      <c r="A7322">
        <v>7317</v>
      </c>
      <c r="C7322">
        <f t="shared" si="348"/>
        <v>0.29830823896035935</v>
      </c>
      <c r="D7322">
        <f t="shared" si="349"/>
        <v>-1.2915517917860169E-4</v>
      </c>
      <c r="E7322" s="2">
        <f t="shared" si="350"/>
        <v>0.32869459461166484</v>
      </c>
      <c r="K7322">
        <v>7317</v>
      </c>
      <c r="L7322" s="14">
        <v>1.50378745196622E-5</v>
      </c>
      <c r="M7322" s="14">
        <v>-0.27501069026809799</v>
      </c>
    </row>
    <row r="7323" spans="1:13" x14ac:dyDescent="0.55000000000000004">
      <c r="A7323">
        <v>7318</v>
      </c>
      <c r="C7323">
        <f t="shared" si="348"/>
        <v>0.21669425578159626</v>
      </c>
      <c r="D7323">
        <f t="shared" si="349"/>
        <v>-1.6492419235791965E-4</v>
      </c>
      <c r="E7323" s="2">
        <f t="shared" si="350"/>
        <v>0.27938337307824185</v>
      </c>
      <c r="K7323">
        <v>7318</v>
      </c>
      <c r="L7323" s="14">
        <v>9.4145506540794201E-5</v>
      </c>
      <c r="M7323" s="14">
        <v>-0.311873027615931</v>
      </c>
    </row>
    <row r="7324" spans="1:13" x14ac:dyDescent="0.55000000000000004">
      <c r="A7324">
        <v>7319</v>
      </c>
      <c r="C7324">
        <f t="shared" si="348"/>
        <v>8.0694581954154729E-2</v>
      </c>
      <c r="D7324">
        <f t="shared" si="349"/>
        <v>-1.593007095815477E-4</v>
      </c>
      <c r="E7324" s="2">
        <f t="shared" si="350"/>
        <v>0.12342532955135965</v>
      </c>
      <c r="K7324">
        <v>7319</v>
      </c>
      <c r="L7324" s="14">
        <v>1.49673812412462E-4</v>
      </c>
      <c r="M7324" s="14">
        <v>-0.27062483047755198</v>
      </c>
    </row>
    <row r="7325" spans="1:13" x14ac:dyDescent="0.55000000000000004">
      <c r="A7325">
        <v>7320</v>
      </c>
      <c r="C7325">
        <f t="shared" si="348"/>
        <v>-7.5557731036949488E-2</v>
      </c>
      <c r="D7325">
        <f t="shared" si="349"/>
        <v>-1.1369610649274323E-4</v>
      </c>
      <c r="E7325" s="2">
        <f t="shared" si="350"/>
        <v>7.4027499033830638E-3</v>
      </c>
      <c r="K7325">
        <v>7320</v>
      </c>
      <c r="L7325" s="14">
        <v>1.67715383456507E-4</v>
      </c>
      <c r="M7325" s="14">
        <v>-0.161596965711504</v>
      </c>
    </row>
    <row r="7326" spans="1:13" x14ac:dyDescent="0.55000000000000004">
      <c r="A7326">
        <v>7321</v>
      </c>
      <c r="C7326">
        <f t="shared" si="348"/>
        <v>-0.21284664616506555</v>
      </c>
      <c r="D7326">
        <f t="shared" si="349"/>
        <v>-3.9556177200407741E-5</v>
      </c>
      <c r="E7326" s="2">
        <f t="shared" si="350"/>
        <v>4.0300766364633547E-2</v>
      </c>
      <c r="K7326">
        <v>7321</v>
      </c>
      <c r="L7326" s="14">
        <v>1.43751596283165E-4</v>
      </c>
      <c r="M7326" s="14">
        <v>-1.2096138408214401E-2</v>
      </c>
    </row>
    <row r="7327" spans="1:13" x14ac:dyDescent="0.55000000000000004">
      <c r="A7327">
        <v>7322</v>
      </c>
      <c r="C7327">
        <f t="shared" si="348"/>
        <v>-0.29671553956148022</v>
      </c>
      <c r="D7327">
        <f t="shared" si="349"/>
        <v>4.451151879296669E-5</v>
      </c>
      <c r="E7327" s="2">
        <f t="shared" si="350"/>
        <v>0.19109993134299721</v>
      </c>
      <c r="K7327">
        <v>7322</v>
      </c>
      <c r="L7327" s="14">
        <v>8.3784330050544305E-5</v>
      </c>
      <c r="M7327" s="14">
        <v>0.14043424179840699</v>
      </c>
    </row>
    <row r="7328" spans="1:13" x14ac:dyDescent="0.55000000000000004">
      <c r="A7328">
        <v>7323</v>
      </c>
      <c r="C7328">
        <f t="shared" si="348"/>
        <v>-0.30611508679529625</v>
      </c>
      <c r="D7328">
        <f t="shared" si="349"/>
        <v>1.1740776179767949E-4</v>
      </c>
      <c r="E7328" s="2">
        <f t="shared" si="350"/>
        <v>0.3179911968490714</v>
      </c>
      <c r="K7328">
        <v>7323</v>
      </c>
      <c r="L7328" s="14">
        <v>2.8327585965149998E-6</v>
      </c>
      <c r="M7328" s="14">
        <v>0.25779199495583</v>
      </c>
    </row>
    <row r="7329" spans="1:13" x14ac:dyDescent="0.55000000000000004">
      <c r="A7329">
        <v>7324</v>
      </c>
      <c r="C7329">
        <f t="shared" si="348"/>
        <v>-0.2386861996375613</v>
      </c>
      <c r="D7329">
        <f t="shared" si="349"/>
        <v>1.6083713135043513E-4</v>
      </c>
      <c r="E7329" s="2">
        <f t="shared" si="350"/>
        <v>0.30169791012633307</v>
      </c>
      <c r="K7329">
        <v>7324</v>
      </c>
      <c r="L7329" s="14">
        <v>-7.8828294821169998E-5</v>
      </c>
      <c r="M7329" s="14">
        <v>0.31058414375113202</v>
      </c>
    </row>
    <row r="7330" spans="1:13" x14ac:dyDescent="0.55000000000000004">
      <c r="A7330">
        <v>7325</v>
      </c>
      <c r="C7330">
        <f t="shared" si="348"/>
        <v>-0.11135210747669674</v>
      </c>
      <c r="D7330">
        <f t="shared" si="349"/>
        <v>1.6389977111196886E-4</v>
      </c>
      <c r="E7330" s="2">
        <f t="shared" si="350"/>
        <v>0.15756189906974566</v>
      </c>
      <c r="K7330">
        <v>7325</v>
      </c>
      <c r="L7330" s="14">
        <v>-1.4074631278565401E-4</v>
      </c>
      <c r="M7330" s="14">
        <v>0.285588567019815</v>
      </c>
    </row>
    <row r="7331" spans="1:13" x14ac:dyDescent="0.55000000000000004">
      <c r="A7331">
        <v>7326</v>
      </c>
      <c r="C7331">
        <f t="shared" si="348"/>
        <v>4.392901654462357E-2</v>
      </c>
      <c r="D7331">
        <f t="shared" si="349"/>
        <v>1.2582702305745974E-4</v>
      </c>
      <c r="E7331" s="2">
        <f t="shared" si="350"/>
        <v>2.1064616831230811E-2</v>
      </c>
      <c r="K7331">
        <v>7326</v>
      </c>
      <c r="L7331" s="14">
        <v>-1.6741354358623499E-4</v>
      </c>
      <c r="M7331" s="14">
        <v>0.18906556201553801</v>
      </c>
    </row>
    <row r="7332" spans="1:13" x14ac:dyDescent="0.55000000000000004">
      <c r="A7332">
        <v>7327</v>
      </c>
      <c r="C7332">
        <f t="shared" si="348"/>
        <v>0.18818488335982353</v>
      </c>
      <c r="D7332">
        <f t="shared" si="349"/>
        <v>5.6174344441036553E-5</v>
      </c>
      <c r="E7332" s="2">
        <f t="shared" si="350"/>
        <v>2.04475612259323E-2</v>
      </c>
      <c r="K7332">
        <v>7327</v>
      </c>
      <c r="L7332" s="14">
        <v>-1.52151013837419E-4</v>
      </c>
      <c r="M7332" s="14">
        <v>4.51899141268736E-2</v>
      </c>
    </row>
    <row r="7333" spans="1:13" x14ac:dyDescent="0.55000000000000004">
      <c r="A7333">
        <v>7328</v>
      </c>
      <c r="C7333">
        <f t="shared" si="348"/>
        <v>0.28521031107881334</v>
      </c>
      <c r="D7333">
        <f t="shared" si="349"/>
        <v>-2.7576910570470674E-5</v>
      </c>
      <c r="E7333" s="2">
        <f t="shared" si="350"/>
        <v>0.15619421580111273</v>
      </c>
      <c r="K7333">
        <v>7328</v>
      </c>
      <c r="L7333" s="14">
        <v>-9.8781318796656704E-5</v>
      </c>
      <c r="M7333" s="14">
        <v>-0.11000382809274099</v>
      </c>
    </row>
    <row r="7334" spans="1:13" x14ac:dyDescent="0.55000000000000004">
      <c r="A7334">
        <v>7329</v>
      </c>
      <c r="C7334">
        <f t="shared" si="348"/>
        <v>0.31065396247337934</v>
      </c>
      <c r="D7334">
        <f t="shared" si="349"/>
        <v>-1.0440694230394366E-4</v>
      </c>
      <c r="E7334" s="2">
        <f t="shared" si="350"/>
        <v>0.30063331945689853</v>
      </c>
      <c r="K7334">
        <v>7329</v>
      </c>
      <c r="L7334" s="14">
        <v>-2.0671229668458201E-5</v>
      </c>
      <c r="M7334" s="14">
        <v>-0.23764642915232301</v>
      </c>
    </row>
    <row r="7335" spans="1:13" x14ac:dyDescent="0.55000000000000004">
      <c r="A7335">
        <v>7330</v>
      </c>
      <c r="C7335">
        <f t="shared" si="348"/>
        <v>0.25813001735310381</v>
      </c>
      <c r="D7335">
        <f t="shared" si="349"/>
        <v>-1.5503303224285547E-4</v>
      </c>
      <c r="E7335" s="2">
        <f t="shared" si="350"/>
        <v>0.31798211054526293</v>
      </c>
      <c r="K7335">
        <v>7330</v>
      </c>
      <c r="L7335" s="14">
        <v>6.2616097165204496E-5</v>
      </c>
      <c r="M7335" s="14">
        <v>-0.305769007779289</v>
      </c>
    </row>
    <row r="7336" spans="1:13" x14ac:dyDescent="0.55000000000000004">
      <c r="A7336">
        <v>7331</v>
      </c>
      <c r="C7336">
        <f t="shared" si="348"/>
        <v>0.14082087882625619</v>
      </c>
      <c r="D7336">
        <f t="shared" si="349"/>
        <v>-1.6674909892584568E-4</v>
      </c>
      <c r="E7336" s="2">
        <f t="shared" si="350"/>
        <v>0.19195852814155229</v>
      </c>
      <c r="K7336">
        <v>7331</v>
      </c>
      <c r="L7336" s="14">
        <v>1.3022083402177499E-4</v>
      </c>
      <c r="M7336" s="14">
        <v>-0.29730984155471901</v>
      </c>
    </row>
    <row r="7337" spans="1:13" x14ac:dyDescent="0.55000000000000004">
      <c r="A7337">
        <v>7332</v>
      </c>
      <c r="C7337">
        <f t="shared" si="348"/>
        <v>-1.1831332017371549E-2</v>
      </c>
      <c r="D7337">
        <f t="shared" si="349"/>
        <v>-1.3661465657057494E-4</v>
      </c>
      <c r="E7337" s="2">
        <f t="shared" si="350"/>
        <v>4.102903405717559E-2</v>
      </c>
      <c r="K7337">
        <v>7332</v>
      </c>
      <c r="L7337" s="14">
        <v>1.65210955166187E-4</v>
      </c>
      <c r="M7337" s="14">
        <v>-0.21438758113641401</v>
      </c>
    </row>
    <row r="7338" spans="1:13" x14ac:dyDescent="0.55000000000000004">
      <c r="A7338">
        <v>7333</v>
      </c>
      <c r="C7338">
        <f t="shared" si="348"/>
        <v>-0.16151412790544781</v>
      </c>
      <c r="D7338">
        <f t="shared" si="349"/>
        <v>-7.2192815026774317E-5</v>
      </c>
      <c r="E7338" s="2">
        <f t="shared" si="350"/>
        <v>7.0129749390253461E-3</v>
      </c>
      <c r="K7338">
        <v>7333</v>
      </c>
      <c r="L7338" s="14">
        <v>1.5882296769486901E-4</v>
      </c>
      <c r="M7338" s="14">
        <v>-7.7770621058496706E-2</v>
      </c>
    </row>
    <row r="7339" spans="1:13" x14ac:dyDescent="0.55000000000000004">
      <c r="A7339">
        <v>7334</v>
      </c>
      <c r="C7339">
        <f t="shared" si="348"/>
        <v>-0.27066028214148463</v>
      </c>
      <c r="D7339">
        <f t="shared" si="349"/>
        <v>1.0347901386363082E-5</v>
      </c>
      <c r="E7339" s="2">
        <f t="shared" si="350"/>
        <v>0.12179035968231172</v>
      </c>
      <c r="K7339">
        <v>7334</v>
      </c>
      <c r="L7339" s="14">
        <v>1.12656782698208E-4</v>
      </c>
      <c r="M7339" s="14">
        <v>7.8324473517429105E-2</v>
      </c>
    </row>
    <row r="7340" spans="1:13" x14ac:dyDescent="0.55000000000000004">
      <c r="A7340">
        <v>7335</v>
      </c>
      <c r="C7340">
        <f t="shared" si="348"/>
        <v>-0.31187641062609134</v>
      </c>
      <c r="D7340">
        <f t="shared" si="349"/>
        <v>9.029151266797824E-5</v>
      </c>
      <c r="E7340" s="2">
        <f t="shared" si="350"/>
        <v>0.27739090433141855</v>
      </c>
      <c r="K7340">
        <v>7335</v>
      </c>
      <c r="L7340" s="14">
        <v>3.8275007602840702E-5</v>
      </c>
      <c r="M7340" s="14">
        <v>0.21480271781115601</v>
      </c>
    </row>
    <row r="7341" spans="1:13" x14ac:dyDescent="0.55000000000000004">
      <c r="A7341">
        <v>7336</v>
      </c>
      <c r="C7341">
        <f t="shared" si="348"/>
        <v>-0.2748181338766883</v>
      </c>
      <c r="D7341">
        <f t="shared" si="349"/>
        <v>1.4757385746401013E-4</v>
      </c>
      <c r="E7341" s="2">
        <f t="shared" si="350"/>
        <v>0.32752777389865551</v>
      </c>
      <c r="K7341">
        <v>7336</v>
      </c>
      <c r="L7341" s="14">
        <v>-4.5692980587568002E-5</v>
      </c>
      <c r="M7341" s="14">
        <v>0.29748228888976003</v>
      </c>
    </row>
    <row r="7342" spans="1:13" x14ac:dyDescent="0.55000000000000004">
      <c r="A7342">
        <v>7337</v>
      </c>
      <c r="C7342">
        <f t="shared" si="348"/>
        <v>-0.16878629823087987</v>
      </c>
      <c r="D7342">
        <f t="shared" si="349"/>
        <v>1.6781827464668137E-4</v>
      </c>
      <c r="E7342" s="2">
        <f t="shared" si="350"/>
        <v>0.22509509133081804</v>
      </c>
      <c r="K7342">
        <v>7337</v>
      </c>
      <c r="L7342" s="14">
        <v>-1.18216878331147E-4</v>
      </c>
      <c r="M7342" s="14">
        <v>0.30565557526978199</v>
      </c>
    </row>
    <row r="7343" spans="1:13" x14ac:dyDescent="0.55000000000000004">
      <c r="A7343">
        <v>7338</v>
      </c>
      <c r="C7343">
        <f t="shared" si="348"/>
        <v>-2.0392659462001129E-2</v>
      </c>
      <c r="D7343">
        <f t="shared" si="349"/>
        <v>1.4594384222159791E-4</v>
      </c>
      <c r="E7343" s="2">
        <f t="shared" si="350"/>
        <v>6.6392894146595785E-2</v>
      </c>
      <c r="K7343">
        <v>7338</v>
      </c>
      <c r="L7343" s="14">
        <v>-1.6113262553242E-4</v>
      </c>
      <c r="M7343" s="14">
        <v>0.23727552667395899</v>
      </c>
    </row>
    <row r="7344" spans="1:13" x14ac:dyDescent="0.55000000000000004">
      <c r="A7344">
        <v>7339</v>
      </c>
      <c r="C7344">
        <f t="shared" si="348"/>
        <v>0.13311910698868409</v>
      </c>
      <c r="D7344">
        <f t="shared" si="349"/>
        <v>8.7440581651004071E-5</v>
      </c>
      <c r="E7344" s="2">
        <f t="shared" si="350"/>
        <v>5.5935828380494746E-4</v>
      </c>
      <c r="K7344">
        <v>7339</v>
      </c>
      <c r="L7344" s="14">
        <v>-1.6369170707486E-4</v>
      </c>
      <c r="M7344" s="14">
        <v>0.109468350472138</v>
      </c>
    </row>
    <row r="7345" spans="1:13" x14ac:dyDescent="0.55000000000000004">
      <c r="A7345">
        <v>7340</v>
      </c>
      <c r="C7345">
        <f t="shared" si="348"/>
        <v>0.25322078351070015</v>
      </c>
      <c r="D7345">
        <f t="shared" si="349"/>
        <v>6.9915781896697427E-6</v>
      </c>
      <c r="E7345" s="2">
        <f t="shared" si="350"/>
        <v>8.9387029297510689E-2</v>
      </c>
      <c r="K7345">
        <v>7340</v>
      </c>
      <c r="L7345" s="14">
        <v>-1.2525318511077301E-4</v>
      </c>
      <c r="M7345" s="14">
        <v>-4.5755853197773602E-2</v>
      </c>
    </row>
    <row r="7346" spans="1:13" x14ac:dyDescent="0.55000000000000004">
      <c r="A7346">
        <v>7341</v>
      </c>
      <c r="C7346">
        <f t="shared" si="348"/>
        <v>0.30976938084625322</v>
      </c>
      <c r="D7346">
        <f t="shared" si="349"/>
        <v>-7.5212164028581026E-5</v>
      </c>
      <c r="E7346" s="2">
        <f t="shared" si="350"/>
        <v>0.24929010509939664</v>
      </c>
      <c r="K7346">
        <v>7341</v>
      </c>
      <c r="L7346" s="14">
        <v>-5.5444225921343997E-5</v>
      </c>
      <c r="M7346" s="14">
        <v>-0.18952021958559701</v>
      </c>
    </row>
    <row r="7347" spans="1:13" x14ac:dyDescent="0.55000000000000004">
      <c r="A7347">
        <v>7342</v>
      </c>
      <c r="C7347">
        <f t="shared" si="348"/>
        <v>0.28857239300987209</v>
      </c>
      <c r="D7347">
        <f t="shared" si="349"/>
        <v>-1.3853923842228733E-4</v>
      </c>
      <c r="E7347" s="2">
        <f t="shared" si="350"/>
        <v>0.32992440546727381</v>
      </c>
      <c r="K7347">
        <v>7342</v>
      </c>
      <c r="L7347" s="14">
        <v>2.8251083601092901E-5</v>
      </c>
      <c r="M7347" s="14">
        <v>-0.28581807128012099</v>
      </c>
    </row>
    <row r="7348" spans="1:13" x14ac:dyDescent="0.55000000000000004">
      <c r="A7348">
        <v>7343</v>
      </c>
      <c r="C7348">
        <f t="shared" si="348"/>
        <v>0.19494981715143561</v>
      </c>
      <c r="D7348">
        <f t="shared" si="349"/>
        <v>-1.670958841474459E-4</v>
      </c>
      <c r="E7348" s="2">
        <f t="shared" si="350"/>
        <v>0.25551087059679506</v>
      </c>
      <c r="K7348">
        <v>7343</v>
      </c>
      <c r="L7348" s="14">
        <v>1.04870733978637E-4</v>
      </c>
      <c r="M7348" s="14">
        <v>-0.31053101393595101</v>
      </c>
    </row>
    <row r="7349" spans="1:13" x14ac:dyDescent="0.55000000000000004">
      <c r="A7349">
        <v>7344</v>
      </c>
      <c r="C7349">
        <f t="shared" si="348"/>
        <v>5.2398946404091117E-2</v>
      </c>
      <c r="D7349">
        <f t="shared" si="349"/>
        <v>-1.5371498505337434E-4</v>
      </c>
      <c r="E7349" s="2">
        <f t="shared" si="350"/>
        <v>9.6018477476271305E-2</v>
      </c>
      <c r="K7349">
        <v>7344</v>
      </c>
      <c r="L7349" s="14">
        <v>1.5522485846042899E-4</v>
      </c>
      <c r="M7349" s="14">
        <v>-0.25746953775696602</v>
      </c>
    </row>
    <row r="7350" spans="1:13" x14ac:dyDescent="0.55000000000000004">
      <c r="A7350">
        <v>7345</v>
      </c>
      <c r="C7350">
        <f t="shared" si="348"/>
        <v>-0.10330295540852454</v>
      </c>
      <c r="D7350">
        <f t="shared" si="349"/>
        <v>-1.0175486476571057E-4</v>
      </c>
      <c r="E7350" s="2">
        <f t="shared" si="350"/>
        <v>1.3410436778019583E-3</v>
      </c>
      <c r="K7350">
        <v>7345</v>
      </c>
      <c r="L7350" s="14">
        <v>1.66701954195694E-4</v>
      </c>
      <c r="M7350" s="14">
        <v>-0.13992321862169599</v>
      </c>
    </row>
    <row r="7351" spans="1:13" x14ac:dyDescent="0.55000000000000004">
      <c r="A7351">
        <v>7346</v>
      </c>
      <c r="C7351">
        <f t="shared" si="348"/>
        <v>-0.23307799286411565</v>
      </c>
      <c r="D7351">
        <f t="shared" si="349"/>
        <v>-2.4256418246639643E-5</v>
      </c>
      <c r="E7351" s="2">
        <f t="shared" si="350"/>
        <v>6.0390964551513847E-2</v>
      </c>
      <c r="K7351">
        <v>7346</v>
      </c>
      <c r="L7351" s="14">
        <v>1.3642751135880301E-4</v>
      </c>
      <c r="M7351" s="14">
        <v>1.2667738638008E-2</v>
      </c>
    </row>
    <row r="7352" spans="1:13" x14ac:dyDescent="0.55000000000000004">
      <c r="A7352">
        <v>7347</v>
      </c>
      <c r="C7352">
        <f t="shared" si="348"/>
        <v>-0.30435536700937538</v>
      </c>
      <c r="D7352">
        <f t="shared" si="349"/>
        <v>5.9329877969550882E-5</v>
      </c>
      <c r="E7352" s="2">
        <f t="shared" si="350"/>
        <v>0.21756753222509506</v>
      </c>
      <c r="K7352">
        <v>7347</v>
      </c>
      <c r="L7352" s="14">
        <v>7.1983951967262904E-5</v>
      </c>
      <c r="M7352" s="14">
        <v>0.162085982170878</v>
      </c>
    </row>
    <row r="7353" spans="1:13" x14ac:dyDescent="0.55000000000000004">
      <c r="A7353">
        <v>7348</v>
      </c>
      <c r="C7353">
        <f t="shared" si="348"/>
        <v>-0.29924595933740022</v>
      </c>
      <c r="D7353">
        <f t="shared" si="349"/>
        <v>1.2802562538998566E-4</v>
      </c>
      <c r="E7353" s="2">
        <f t="shared" si="350"/>
        <v>0.32507643358584803</v>
      </c>
      <c r="K7353">
        <v>7348</v>
      </c>
      <c r="L7353" s="14">
        <v>-1.04884347504965E-5</v>
      </c>
      <c r="M7353" s="14">
        <v>0.27090878596061801</v>
      </c>
    </row>
    <row r="7354" spans="1:13" x14ac:dyDescent="0.55000000000000004">
      <c r="A7354">
        <v>7349</v>
      </c>
      <c r="C7354">
        <f t="shared" si="348"/>
        <v>-0.21903212347608733</v>
      </c>
      <c r="D7354">
        <f t="shared" si="349"/>
        <v>1.6458963940360114E-4</v>
      </c>
      <c r="E7354" s="2">
        <f t="shared" si="350"/>
        <v>0.28186853625374986</v>
      </c>
      <c r="K7354">
        <v>7349</v>
      </c>
      <c r="L7354" s="14">
        <v>-9.0333927919468603E-5</v>
      </c>
      <c r="M7354" s="14">
        <v>0.31188080371042398</v>
      </c>
    </row>
    <row r="7355" spans="1:13" x14ac:dyDescent="0.55000000000000004">
      <c r="A7355">
        <v>7350</v>
      </c>
      <c r="C7355">
        <f t="shared" si="348"/>
        <v>-8.3845841453119796E-2</v>
      </c>
      <c r="D7355">
        <f t="shared" si="349"/>
        <v>1.5984512320124395E-4</v>
      </c>
      <c r="E7355" s="2">
        <f t="shared" si="350"/>
        <v>0.12858404910091473</v>
      </c>
      <c r="K7355">
        <v>7350</v>
      </c>
      <c r="L7355" s="14">
        <v>-1.4755472845000501E-4</v>
      </c>
      <c r="M7355" s="14">
        <v>0.27474033940291198</v>
      </c>
    </row>
    <row r="7356" spans="1:13" x14ac:dyDescent="0.55000000000000004">
      <c r="A7356">
        <v>7351</v>
      </c>
      <c r="C7356">
        <f t="shared" si="348"/>
        <v>7.2383979444470711E-2</v>
      </c>
      <c r="D7356">
        <f t="shared" si="349"/>
        <v>1.1498285034323905E-4</v>
      </c>
      <c r="E7356" s="2">
        <f t="shared" si="350"/>
        <v>9.2940152787534657E-3</v>
      </c>
      <c r="K7356">
        <v>7351</v>
      </c>
      <c r="L7356" s="14">
        <v>-1.67819531877158E-4</v>
      </c>
      <c r="M7356" s="14">
        <v>0.168789452726611</v>
      </c>
    </row>
    <row r="7357" spans="1:13" x14ac:dyDescent="0.55000000000000004">
      <c r="A7357">
        <v>7352</v>
      </c>
      <c r="C7357">
        <f t="shared" si="348"/>
        <v>0.21044694723137736</v>
      </c>
      <c r="D7357">
        <f t="shared" si="349"/>
        <v>4.1262305697630898E-5</v>
      </c>
      <c r="E7357" s="2">
        <f t="shared" si="350"/>
        <v>3.6055457498206836E-2</v>
      </c>
      <c r="K7357">
        <v>7352</v>
      </c>
      <c r="L7357" s="14">
        <v>-1.4605289246888301E-4</v>
      </c>
      <c r="M7357" s="14">
        <v>2.0564200521185599E-2</v>
      </c>
    </row>
    <row r="7358" spans="1:13" x14ac:dyDescent="0.55000000000000004">
      <c r="A7358">
        <v>7353</v>
      </c>
      <c r="C7358">
        <f t="shared" si="348"/>
        <v>0.2956921671373095</v>
      </c>
      <c r="D7358">
        <f t="shared" si="349"/>
        <v>-4.2814207939466475E-5</v>
      </c>
      <c r="E7358" s="2">
        <f t="shared" si="350"/>
        <v>0.18361537841736891</v>
      </c>
      <c r="K7358">
        <v>7353</v>
      </c>
      <c r="L7358" s="14">
        <v>-8.7706400095409904E-5</v>
      </c>
      <c r="M7358" s="14">
        <v>-0.13281148327580999</v>
      </c>
    </row>
    <row r="7359" spans="1:13" x14ac:dyDescent="0.55000000000000004">
      <c r="A7359">
        <v>7354</v>
      </c>
      <c r="C7359">
        <f t="shared" si="348"/>
        <v>0.30672488578813067</v>
      </c>
      <c r="D7359">
        <f t="shared" si="349"/>
        <v>-1.1614525783565663E-4</v>
      </c>
      <c r="E7359" s="2">
        <f t="shared" si="350"/>
        <v>0.31320654761540695</v>
      </c>
      <c r="K7359">
        <v>7354</v>
      </c>
      <c r="L7359" s="14">
        <v>-7.3932957270362397E-6</v>
      </c>
      <c r="M7359" s="14">
        <v>-0.25292370718375101</v>
      </c>
    </row>
    <row r="7360" spans="1:13" x14ac:dyDescent="0.55000000000000004">
      <c r="A7360">
        <v>7355</v>
      </c>
      <c r="C7360">
        <f t="shared" si="348"/>
        <v>0.24077612335374229</v>
      </c>
      <c r="D7360">
        <f t="shared" si="349"/>
        <v>-1.6032629616288534E-4</v>
      </c>
      <c r="E7360" s="2">
        <f t="shared" si="350"/>
        <v>0.30301253416864748</v>
      </c>
      <c r="K7360">
        <v>7355</v>
      </c>
      <c r="L7360" s="14">
        <v>7.4771505420850604E-5</v>
      </c>
      <c r="M7360" s="14">
        <v>-0.30968961960275398</v>
      </c>
    </row>
    <row r="7361" spans="1:13" x14ac:dyDescent="0.55000000000000004">
      <c r="A7361">
        <v>7356</v>
      </c>
      <c r="C7361">
        <f t="shared" si="348"/>
        <v>0.11439762911555958</v>
      </c>
      <c r="D7361">
        <f t="shared" si="349"/>
        <v>-1.6426881356341571E-4</v>
      </c>
      <c r="E7361" s="2">
        <f t="shared" si="350"/>
        <v>0.16264240043032513</v>
      </c>
      <c r="K7361">
        <v>7356</v>
      </c>
      <c r="L7361" s="14">
        <v>1.38209319187341E-4</v>
      </c>
      <c r="M7361" s="14">
        <v>-0.28889184561732401</v>
      </c>
    </row>
    <row r="7362" spans="1:13" x14ac:dyDescent="0.55000000000000004">
      <c r="A7362">
        <v>7357</v>
      </c>
      <c r="C7362">
        <f t="shared" si="348"/>
        <v>-4.0692258719930798E-2</v>
      </c>
      <c r="D7362">
        <f t="shared" si="349"/>
        <v>-1.2698332127138775E-4</v>
      </c>
      <c r="E7362" s="2">
        <f t="shared" si="350"/>
        <v>2.4039590201340756E-2</v>
      </c>
      <c r="K7362">
        <v>7357</v>
      </c>
      <c r="L7362" s="14">
        <v>1.6703175157499199E-4</v>
      </c>
      <c r="M7362" s="14">
        <v>-0.19573931674213499</v>
      </c>
    </row>
    <row r="7363" spans="1:13" x14ac:dyDescent="0.55000000000000004">
      <c r="A7363">
        <v>7358</v>
      </c>
      <c r="C7363">
        <f t="shared" si="348"/>
        <v>-0.18556924733782859</v>
      </c>
      <c r="D7363">
        <f t="shared" si="349"/>
        <v>-5.7827691938573604E-5</v>
      </c>
      <c r="E7363" s="2">
        <f t="shared" si="350"/>
        <v>1.7425738649034347E-2</v>
      </c>
      <c r="K7363">
        <v>7358</v>
      </c>
      <c r="L7363" s="14">
        <v>1.5402004559092599E-4</v>
      </c>
      <c r="M7363" s="14">
        <v>-5.3562661710314E-2</v>
      </c>
    </row>
    <row r="7364" spans="1:13" x14ac:dyDescent="0.55000000000000004">
      <c r="A7364">
        <v>7359</v>
      </c>
      <c r="C7364">
        <f t="shared" si="348"/>
        <v>-0.28387226636781054</v>
      </c>
      <c r="D7364">
        <f t="shared" si="349"/>
        <v>2.5841469161387002E-5</v>
      </c>
      <c r="E7364" s="2">
        <f t="shared" si="350"/>
        <v>0.14891986010775671</v>
      </c>
      <c r="K7364">
        <v>7359</v>
      </c>
      <c r="L7364" s="14">
        <v>1.02433063717618E-4</v>
      </c>
      <c r="M7364" s="14">
        <v>0.10202909422548501</v>
      </c>
    </row>
    <row r="7365" spans="1:13" x14ac:dyDescent="0.55000000000000004">
      <c r="A7365">
        <v>7360</v>
      </c>
      <c r="C7365">
        <f t="shared" si="348"/>
        <v>-0.31092933009208579</v>
      </c>
      <c r="D7365">
        <f t="shared" si="349"/>
        <v>1.030249661967909E-4</v>
      </c>
      <c r="E7365" s="2">
        <f t="shared" si="350"/>
        <v>0.2948450476922298</v>
      </c>
      <c r="K7365">
        <v>7360</v>
      </c>
      <c r="L7365" s="14">
        <v>2.5191085587637898E-5</v>
      </c>
      <c r="M7365" s="14">
        <v>0.232067030569963</v>
      </c>
    </row>
    <row r="7366" spans="1:13" x14ac:dyDescent="0.55000000000000004">
      <c r="A7366">
        <v>7361</v>
      </c>
      <c r="C7366">
        <f t="shared" ref="C7366:C7429" si="351">$D$1*COS($B$2*(A7366-$L$2)+$B$1)</f>
        <v>-0.25994968583351291</v>
      </c>
      <c r="D7366">
        <f t="shared" ref="D7366:D7429" si="352">$D$2*COS($B$2*(A7366-$L$3)+$B$3)</f>
        <v>1.5435136831078389E-4</v>
      </c>
      <c r="E7366" s="2">
        <f t="shared" ref="E7366:E7429" si="353">(M7366-C7366)^2</f>
        <v>0.31801932916162823</v>
      </c>
      <c r="K7366">
        <v>7361</v>
      </c>
      <c r="L7366" s="14">
        <v>-5.8360156201915501E-5</v>
      </c>
      <c r="M7366" s="14">
        <v>0.303982339468853</v>
      </c>
    </row>
    <row r="7367" spans="1:13" x14ac:dyDescent="0.55000000000000004">
      <c r="A7367">
        <v>7362</v>
      </c>
      <c r="C7367">
        <f t="shared" si="351"/>
        <v>-0.14372814973535364</v>
      </c>
      <c r="D7367">
        <f t="shared" si="352"/>
        <v>1.6693883044746965E-4</v>
      </c>
      <c r="E7367" s="2">
        <f t="shared" si="353"/>
        <v>0.19668474198350858</v>
      </c>
      <c r="K7367">
        <v>7362</v>
      </c>
      <c r="L7367" s="14">
        <v>-1.2729473483057401E-4</v>
      </c>
      <c r="M7367" s="14">
        <v>0.29976338567824201</v>
      </c>
    </row>
    <row r="7368" spans="1:13" x14ac:dyDescent="0.55000000000000004">
      <c r="A7368">
        <v>7363</v>
      </c>
      <c r="C7368">
        <f t="shared" si="351"/>
        <v>8.5661223973607543E-3</v>
      </c>
      <c r="D7368">
        <f t="shared" si="352"/>
        <v>1.3762816493318995E-4</v>
      </c>
      <c r="E7368" s="2">
        <f t="shared" si="353"/>
        <v>4.4901910877362866E-2</v>
      </c>
      <c r="K7368">
        <v>7363</v>
      </c>
      <c r="L7368" s="14">
        <v>-1.64347557441711E-4</v>
      </c>
      <c r="M7368" s="14">
        <v>0.22046683234747599</v>
      </c>
    </row>
    <row r="7369" spans="1:13" x14ac:dyDescent="0.55000000000000004">
      <c r="A7369">
        <v>7364</v>
      </c>
      <c r="C7369">
        <f t="shared" si="351"/>
        <v>0.15871047836787133</v>
      </c>
      <c r="D7369">
        <f t="shared" si="352"/>
        <v>7.3775730992220576E-5</v>
      </c>
      <c r="E7369" s="2">
        <f t="shared" si="353"/>
        <v>5.2936516511033422E-3</v>
      </c>
      <c r="K7369">
        <v>7364</v>
      </c>
      <c r="L7369" s="14">
        <v>-1.60238514753343E-4</v>
      </c>
      <c r="M7369" s="14">
        <v>8.5952993178350506E-2</v>
      </c>
    </row>
    <row r="7370" spans="1:13" x14ac:dyDescent="0.55000000000000004">
      <c r="A7370">
        <v>7365</v>
      </c>
      <c r="C7370">
        <f t="shared" si="351"/>
        <v>0.26902184961719849</v>
      </c>
      <c r="D7370">
        <f t="shared" si="352"/>
        <v>-8.5928563563338741E-6</v>
      </c>
      <c r="E7370" s="2">
        <f t="shared" si="353"/>
        <v>0.11499569787735178</v>
      </c>
      <c r="K7370">
        <v>7365</v>
      </c>
      <c r="L7370" s="14">
        <v>-1.15996741997423E-4</v>
      </c>
      <c r="M7370" s="14">
        <v>-7.0088306345951298E-2</v>
      </c>
    </row>
    <row r="7371" spans="1:13" x14ac:dyDescent="0.55000000000000004">
      <c r="A7371">
        <v>7366</v>
      </c>
      <c r="C7371">
        <f t="shared" si="351"/>
        <v>0.31181440714718123</v>
      </c>
      <c r="D7371">
        <f t="shared" si="352"/>
        <v>-8.8804817884682979E-5</v>
      </c>
      <c r="E7371" s="2">
        <f t="shared" si="353"/>
        <v>0.27080571244295731</v>
      </c>
      <c r="K7371">
        <v>7366</v>
      </c>
      <c r="L7371" s="14">
        <v>-4.27028656167032E-5</v>
      </c>
      <c r="M7371" s="14">
        <v>-0.208575554749623</v>
      </c>
    </row>
    <row r="7372" spans="1:13" x14ac:dyDescent="0.55000000000000004">
      <c r="A7372">
        <v>7367</v>
      </c>
      <c r="C7372">
        <f t="shared" si="351"/>
        <v>0.27634812100943107</v>
      </c>
      <c r="D7372">
        <f t="shared" si="352"/>
        <v>-1.4672864198101633E-4</v>
      </c>
      <c r="E7372" s="2">
        <f t="shared" si="353"/>
        <v>0.32623731943499262</v>
      </c>
      <c r="K7372">
        <v>7367</v>
      </c>
      <c r="L7372" s="14">
        <v>4.12862083670662E-5</v>
      </c>
      <c r="M7372" s="14">
        <v>-0.29482376155744799</v>
      </c>
    </row>
    <row r="7373" spans="1:13" x14ac:dyDescent="0.55000000000000004">
      <c r="A7373">
        <v>7368</v>
      </c>
      <c r="C7373">
        <f t="shared" si="351"/>
        <v>0.17152428145452697</v>
      </c>
      <c r="D7373">
        <f t="shared" si="352"/>
        <v>-1.6782666973449162E-4</v>
      </c>
      <c r="E7373" s="2">
        <f t="shared" si="353"/>
        <v>0.22920712540183974</v>
      </c>
      <c r="K7373">
        <v>7368</v>
      </c>
      <c r="L7373" s="14">
        <v>1.1493489534426101E-4</v>
      </c>
      <c r="M7373" s="14">
        <v>-0.307231528329375</v>
      </c>
    </row>
    <row r="7374" spans="1:13" x14ac:dyDescent="0.55000000000000004">
      <c r="A7374">
        <v>7369</v>
      </c>
      <c r="C7374">
        <f t="shared" si="351"/>
        <v>2.3651462699524346E-2</v>
      </c>
      <c r="D7374">
        <f t="shared" si="352"/>
        <v>-1.4680374089012631E-4</v>
      </c>
      <c r="E7374" s="2">
        <f t="shared" si="353"/>
        <v>7.0938442155687356E-2</v>
      </c>
      <c r="K7374">
        <v>7369</v>
      </c>
      <c r="L7374" s="14">
        <v>1.5979742477815901E-4</v>
      </c>
      <c r="M7374" s="14">
        <v>-0.24269125290517801</v>
      </c>
    </row>
    <row r="7375" spans="1:13" x14ac:dyDescent="0.55000000000000004">
      <c r="A7375">
        <v>7370</v>
      </c>
      <c r="C7375">
        <f t="shared" si="351"/>
        <v>-0.130157374659781</v>
      </c>
      <c r="D7375">
        <f t="shared" si="352"/>
        <v>-8.8936167459675755E-5</v>
      </c>
      <c r="E7375" s="2">
        <f t="shared" si="353"/>
        <v>1.6358223307800889E-4</v>
      </c>
      <c r="K7375">
        <v>7370</v>
      </c>
      <c r="L7375" s="14">
        <v>1.64637697865113E-4</v>
      </c>
      <c r="M7375" s="14">
        <v>-0.117367447643648</v>
      </c>
    </row>
    <row r="7376" spans="1:13" x14ac:dyDescent="0.55000000000000004">
      <c r="A7376">
        <v>7371</v>
      </c>
      <c r="C7376">
        <f t="shared" si="351"/>
        <v>-0.25129945447656926</v>
      </c>
      <c r="D7376">
        <f t="shared" si="352"/>
        <v>-8.7474906249544863E-6</v>
      </c>
      <c r="E7376" s="2">
        <f t="shared" si="353"/>
        <v>8.331952533628352E-2</v>
      </c>
      <c r="K7376">
        <v>7371</v>
      </c>
      <c r="L7376" s="14">
        <v>1.2824343818362101E-4</v>
      </c>
      <c r="M7376" s="14">
        <v>3.7351762975018001E-2</v>
      </c>
    </row>
    <row r="7377" spans="1:13" x14ac:dyDescent="0.55000000000000004">
      <c r="A7377">
        <v>7372</v>
      </c>
      <c r="C7377">
        <f t="shared" si="351"/>
        <v>-0.30937066819607878</v>
      </c>
      <c r="D7377">
        <f t="shared" si="352"/>
        <v>7.3636621976228792E-5</v>
      </c>
      <c r="E7377" s="2">
        <f t="shared" si="353"/>
        <v>0.242149281972664</v>
      </c>
      <c r="K7377">
        <v>7372</v>
      </c>
      <c r="L7377" s="14">
        <v>5.97298138445082E-5</v>
      </c>
      <c r="M7377" s="14">
        <v>0.18271599284307599</v>
      </c>
    </row>
    <row r="7378" spans="1:13" x14ac:dyDescent="0.55000000000000004">
      <c r="A7378">
        <v>7373</v>
      </c>
      <c r="C7378">
        <f t="shared" si="351"/>
        <v>-0.28979636521465196</v>
      </c>
      <c r="D7378">
        <f t="shared" si="352"/>
        <v>1.3753949459821655E-4</v>
      </c>
      <c r="E7378" s="2">
        <f t="shared" si="353"/>
        <v>0.32731469678031599</v>
      </c>
      <c r="K7378">
        <v>7373</v>
      </c>
      <c r="L7378" s="14">
        <v>-2.3743512908825902E-5</v>
      </c>
      <c r="M7378" s="14">
        <v>0.28231786881585702</v>
      </c>
    </row>
    <row r="7379" spans="1:13" x14ac:dyDescent="0.55000000000000004">
      <c r="A7379">
        <v>7374</v>
      </c>
      <c r="C7379">
        <f t="shared" si="351"/>
        <v>-0.19748928298705715</v>
      </c>
      <c r="D7379">
        <f t="shared" si="352"/>
        <v>1.6692285317857056E-4</v>
      </c>
      <c r="E7379" s="2">
        <f t="shared" si="353"/>
        <v>0.25877646948958988</v>
      </c>
      <c r="K7379">
        <v>7374</v>
      </c>
      <c r="L7379" s="14">
        <v>-1.01270129560084E-4</v>
      </c>
      <c r="M7379" s="14">
        <v>0.311211483170799</v>
      </c>
    </row>
    <row r="7380" spans="1:13" x14ac:dyDescent="0.55000000000000004">
      <c r="A7380">
        <v>7375</v>
      </c>
      <c r="C7380">
        <f t="shared" si="351"/>
        <v>-5.5616553473505984E-2</v>
      </c>
      <c r="D7380">
        <f t="shared" si="352"/>
        <v>1.5441209406567871E-4</v>
      </c>
      <c r="E7380" s="2">
        <f t="shared" si="353"/>
        <v>0.10098209742944611</v>
      </c>
      <c r="K7380">
        <v>7375</v>
      </c>
      <c r="L7380" s="14">
        <v>-1.5343301402874501E-4</v>
      </c>
      <c r="M7380" s="14">
        <v>0.262160250949734</v>
      </c>
    </row>
    <row r="7381" spans="1:13" x14ac:dyDescent="0.55000000000000004">
      <c r="A7381">
        <v>7376</v>
      </c>
      <c r="C7381">
        <f t="shared" si="351"/>
        <v>0.1002147586579637</v>
      </c>
      <c r="D7381">
        <f t="shared" si="352"/>
        <v>1.0314715409099835E-4</v>
      </c>
      <c r="E7381" s="2">
        <f t="shared" si="353"/>
        <v>2.231107332886628E-3</v>
      </c>
      <c r="K7381">
        <v>7376</v>
      </c>
      <c r="L7381" s="14">
        <v>-1.6716764830458999E-4</v>
      </c>
      <c r="M7381" s="14">
        <v>0.14744935755418201</v>
      </c>
    </row>
    <row r="7382" spans="1:13" x14ac:dyDescent="0.55000000000000004">
      <c r="A7382">
        <v>7377</v>
      </c>
      <c r="C7382">
        <f t="shared" si="351"/>
        <v>0.23089427872274162</v>
      </c>
      <c r="D7382">
        <f t="shared" si="352"/>
        <v>2.599445261139022E-5</v>
      </c>
      <c r="E7382" s="2">
        <f t="shared" si="353"/>
        <v>5.5265155107017822E-2</v>
      </c>
      <c r="K7382">
        <v>7377</v>
      </c>
      <c r="L7382" s="14">
        <v>-1.39034108029749E-4</v>
      </c>
      <c r="M7382" s="14">
        <v>-4.1911421502206902E-3</v>
      </c>
    </row>
    <row r="7383" spans="1:13" x14ac:dyDescent="0.55000000000000004">
      <c r="A7383">
        <v>7378</v>
      </c>
      <c r="C7383">
        <f t="shared" si="351"/>
        <v>0.30362420169764659</v>
      </c>
      <c r="D7383">
        <f t="shared" si="352"/>
        <v>-5.7682308556016655E-5</v>
      </c>
      <c r="E7383" s="2">
        <f t="shared" si="353"/>
        <v>0.21013619469129627</v>
      </c>
      <c r="K7383">
        <v>7378</v>
      </c>
      <c r="L7383" s="14">
        <v>-7.6078612893869498E-5</v>
      </c>
      <c r="M7383" s="14">
        <v>-0.15478194430314199</v>
      </c>
    </row>
    <row r="7384" spans="1:13" x14ac:dyDescent="0.55000000000000004">
      <c r="A7384">
        <v>7379</v>
      </c>
      <c r="C7384">
        <f t="shared" si="351"/>
        <v>0.30015084993681862</v>
      </c>
      <c r="D7384">
        <f t="shared" si="352"/>
        <v>-1.268820261224571E-4</v>
      </c>
      <c r="E7384" s="2">
        <f t="shared" si="353"/>
        <v>0.32121406181657819</v>
      </c>
      <c r="K7384">
        <v>7379</v>
      </c>
      <c r="L7384" s="14">
        <v>5.9312427987307799E-6</v>
      </c>
      <c r="M7384" s="14">
        <v>-0.26660664830787001</v>
      </c>
    </row>
    <row r="7385" spans="1:13" x14ac:dyDescent="0.55000000000000004">
      <c r="A7385">
        <v>7380</v>
      </c>
      <c r="C7385">
        <f t="shared" si="351"/>
        <v>0.22134596151977942</v>
      </c>
      <c r="D7385">
        <f t="shared" si="352"/>
        <v>-1.6423702959306798E-4</v>
      </c>
      <c r="E7385" s="2">
        <f t="shared" si="353"/>
        <v>0.28409329051280041</v>
      </c>
      <c r="K7385">
        <v>7380</v>
      </c>
      <c r="L7385" s="14">
        <v>8.6455581937629796E-5</v>
      </c>
      <c r="M7385" s="14">
        <v>-0.31165806333631901</v>
      </c>
    </row>
    <row r="7386" spans="1:13" x14ac:dyDescent="0.55000000000000004">
      <c r="A7386">
        <v>7381</v>
      </c>
      <c r="C7386">
        <f t="shared" si="351"/>
        <v>8.6987902363955011E-2</v>
      </c>
      <c r="D7386">
        <f t="shared" si="352"/>
        <v>-1.6037200047772489E-4</v>
      </c>
      <c r="E7386" s="2">
        <f t="shared" si="353"/>
        <v>0.13369311080506843</v>
      </c>
      <c r="K7386">
        <v>7381</v>
      </c>
      <c r="L7386" s="14">
        <v>1.4532658424875599E-4</v>
      </c>
      <c r="M7386" s="14">
        <v>-0.278652783015925</v>
      </c>
    </row>
    <row r="7387" spans="1:13" x14ac:dyDescent="0.55000000000000004">
      <c r="A7387">
        <v>7382</v>
      </c>
      <c r="C7387">
        <f t="shared" si="351"/>
        <v>-6.9202286725722928E-2</v>
      </c>
      <c r="D7387">
        <f t="shared" si="352"/>
        <v>-1.1625697961602924E-4</v>
      </c>
      <c r="E7387" s="2">
        <f t="shared" si="353"/>
        <v>1.1375267230509797E-2</v>
      </c>
      <c r="K7387">
        <v>7382</v>
      </c>
      <c r="L7387" s="14">
        <v>1.6779964199410501E-4</v>
      </c>
      <c r="M7387" s="14">
        <v>-0.17585718455282601</v>
      </c>
    </row>
    <row r="7388" spans="1:13" x14ac:dyDescent="0.55000000000000004">
      <c r="A7388">
        <v>7383</v>
      </c>
      <c r="C7388">
        <f t="shared" si="351"/>
        <v>-0.20802416051232953</v>
      </c>
      <c r="D7388">
        <f t="shared" si="352"/>
        <v>-4.2963907375767711E-5</v>
      </c>
      <c r="E7388" s="2">
        <f t="shared" si="353"/>
        <v>3.2043540859651908E-2</v>
      </c>
      <c r="K7388">
        <v>7383</v>
      </c>
      <c r="L7388" s="14">
        <v>1.4824623844862401E-4</v>
      </c>
      <c r="M7388" s="14">
        <v>-2.9017063279700502E-2</v>
      </c>
    </row>
    <row r="7389" spans="1:13" x14ac:dyDescent="0.55000000000000004">
      <c r="A7389">
        <v>7384</v>
      </c>
      <c r="C7389">
        <f t="shared" si="351"/>
        <v>-0.29463635481616129</v>
      </c>
      <c r="D7389">
        <f t="shared" si="352"/>
        <v>4.1112200010260221E-5</v>
      </c>
      <c r="E7389" s="2">
        <f t="shared" si="353"/>
        <v>0.17617068428079263</v>
      </c>
      <c r="K7389">
        <v>7384</v>
      </c>
      <c r="L7389" s="14">
        <v>9.1563644830789206E-5</v>
      </c>
      <c r="M7389" s="14">
        <v>0.12509056150061801</v>
      </c>
    </row>
    <row r="7390" spans="1:13" x14ac:dyDescent="0.55000000000000004">
      <c r="A7390">
        <v>7385</v>
      </c>
      <c r="C7390">
        <f t="shared" si="351"/>
        <v>-0.30730103450273238</v>
      </c>
      <c r="D7390">
        <f t="shared" si="352"/>
        <v>1.1487001177013108E-4</v>
      </c>
      <c r="E7390" s="2">
        <f t="shared" si="353"/>
        <v>0.3082131888867477</v>
      </c>
      <c r="K7390">
        <v>7385</v>
      </c>
      <c r="L7390" s="14">
        <v>1.19483683454681E-5</v>
      </c>
      <c r="M7390" s="14">
        <v>0.24786847914760099</v>
      </c>
    </row>
    <row r="7391" spans="1:13" x14ac:dyDescent="0.55000000000000004">
      <c r="A7391">
        <v>7386</v>
      </c>
      <c r="C7391">
        <f t="shared" si="351"/>
        <v>-0.24283963192098026</v>
      </c>
      <c r="D7391">
        <f t="shared" si="352"/>
        <v>1.5979787184343313E-4</v>
      </c>
      <c r="E7391" s="2">
        <f t="shared" si="353"/>
        <v>0.30404838985275129</v>
      </c>
      <c r="K7391">
        <v>7386</v>
      </c>
      <c r="L7391" s="14">
        <v>-7.0659451114271402E-5</v>
      </c>
      <c r="M7391" s="14">
        <v>0.30856619852765699</v>
      </c>
    </row>
    <row r="7392" spans="1:13" x14ac:dyDescent="0.55000000000000004">
      <c r="A7392">
        <v>7387</v>
      </c>
      <c r="C7392">
        <f t="shared" si="351"/>
        <v>-0.11743060038036654</v>
      </c>
      <c r="D7392">
        <f t="shared" si="352"/>
        <v>1.6461983435591844E-4</v>
      </c>
      <c r="E7392" s="2">
        <f t="shared" si="353"/>
        <v>0.16761834923134331</v>
      </c>
      <c r="K7392">
        <v>7387</v>
      </c>
      <c r="L7392" s="14">
        <v>-1.3557017270303E-4</v>
      </c>
      <c r="M7392" s="14">
        <v>0.29198159928073703</v>
      </c>
    </row>
    <row r="7393" spans="1:13" x14ac:dyDescent="0.55000000000000004">
      <c r="A7393">
        <v>7388</v>
      </c>
      <c r="C7393">
        <f t="shared" si="351"/>
        <v>3.7451036615059642E-2</v>
      </c>
      <c r="D7393">
        <f t="shared" si="352"/>
        <v>1.2812568835585846E-4</v>
      </c>
      <c r="E7393" s="2">
        <f t="shared" si="353"/>
        <v>2.7164762340829568E-2</v>
      </c>
      <c r="K7393">
        <v>7388</v>
      </c>
      <c r="L7393" s="14">
        <v>-1.6652650352202099E-4</v>
      </c>
      <c r="M7393" s="14">
        <v>0.20226839717161499</v>
      </c>
    </row>
    <row r="7394" spans="1:13" x14ac:dyDescent="0.55000000000000004">
      <c r="A7394">
        <v>7389</v>
      </c>
      <c r="C7394">
        <f t="shared" si="351"/>
        <v>0.18293325282532283</v>
      </c>
      <c r="D7394">
        <f t="shared" si="352"/>
        <v>5.9474695253705139E-5</v>
      </c>
      <c r="E7394" s="2">
        <f t="shared" si="353"/>
        <v>1.465006009439342E-2</v>
      </c>
      <c r="K7394">
        <v>7389</v>
      </c>
      <c r="L7394" s="14">
        <v>-1.5577523847849401E-4</v>
      </c>
      <c r="M7394" s="14">
        <v>6.1895820208824302E-2</v>
      </c>
    </row>
    <row r="7395" spans="1:13" x14ac:dyDescent="0.55000000000000004">
      <c r="A7395">
        <v>7390</v>
      </c>
      <c r="C7395">
        <f t="shared" si="351"/>
        <v>0.28250307850152956</v>
      </c>
      <c r="D7395">
        <f t="shared" si="352"/>
        <v>-2.4103192727603637E-5</v>
      </c>
      <c r="E7395" s="2">
        <f t="shared" si="353"/>
        <v>0.14173871695565776</v>
      </c>
      <c r="K7395">
        <v>7390</v>
      </c>
      <c r="L7395" s="14">
        <v>-1.06009098598606E-4</v>
      </c>
      <c r="M7395" s="14">
        <v>-9.3978948899059306E-2</v>
      </c>
    </row>
    <row r="7396" spans="1:13" x14ac:dyDescent="0.55000000000000004">
      <c r="A7396">
        <v>7391</v>
      </c>
      <c r="C7396">
        <f t="shared" si="351"/>
        <v>0.31117058616995191</v>
      </c>
      <c r="D7396">
        <f t="shared" si="352"/>
        <v>-1.0163168739155899E-4</v>
      </c>
      <c r="E7396" s="2">
        <f t="shared" si="353"/>
        <v>0.28889194560577081</v>
      </c>
      <c r="K7396">
        <v>7391</v>
      </c>
      <c r="L7396" s="14">
        <v>-2.96923223419933E-5</v>
      </c>
      <c r="M7396" s="14">
        <v>-0.2263161072521</v>
      </c>
    </row>
    <row r="7397" spans="1:13" x14ac:dyDescent="0.55000000000000004">
      <c r="A7397">
        <v>7392</v>
      </c>
      <c r="C7397">
        <f t="shared" si="351"/>
        <v>0.26174083566525647</v>
      </c>
      <c r="D7397">
        <f t="shared" si="352"/>
        <v>-1.5365277074622961E-4</v>
      </c>
      <c r="E7397" s="2">
        <f t="shared" si="353"/>
        <v>0.31777102530434348</v>
      </c>
      <c r="K7397">
        <v>7392</v>
      </c>
      <c r="L7397" s="14">
        <v>5.4061080242966802E-5</v>
      </c>
      <c r="M7397" s="14">
        <v>-0.30197099258065102</v>
      </c>
    </row>
    <row r="7398" spans="1:13" x14ac:dyDescent="0.55000000000000004">
      <c r="A7398">
        <v>7393</v>
      </c>
      <c r="C7398">
        <f t="shared" si="351"/>
        <v>0.1466196524676498</v>
      </c>
      <c r="D7398">
        <f t="shared" si="352"/>
        <v>-1.6711024738702782E-4</v>
      </c>
      <c r="E7398" s="2">
        <f t="shared" si="353"/>
        <v>0.20125543795777073</v>
      </c>
      <c r="K7398">
        <v>7393</v>
      </c>
      <c r="L7398" s="14">
        <v>1.2427454991048101E-4</v>
      </c>
      <c r="M7398" s="14">
        <v>-0.30199536952534001</v>
      </c>
    </row>
    <row r="7399" spans="1:13" x14ac:dyDescent="0.55000000000000004">
      <c r="A7399">
        <v>7394</v>
      </c>
      <c r="C7399">
        <f t="shared" si="351"/>
        <v>-5.2999730022765907E-3</v>
      </c>
      <c r="D7399">
        <f t="shared" si="352"/>
        <v>-1.3862657433821391E-4</v>
      </c>
      <c r="E7399" s="2">
        <f t="shared" si="353"/>
        <v>4.8877763514816902E-2</v>
      </c>
      <c r="K7399">
        <v>7394</v>
      </c>
      <c r="L7399" s="14">
        <v>1.6336268760957899E-4</v>
      </c>
      <c r="M7399" s="14">
        <v>-0.22638313272914701</v>
      </c>
    </row>
    <row r="7400" spans="1:13" x14ac:dyDescent="0.55000000000000004">
      <c r="A7400">
        <v>7395</v>
      </c>
      <c r="C7400">
        <f t="shared" si="351"/>
        <v>-0.15588941696319852</v>
      </c>
      <c r="D7400">
        <f t="shared" si="352"/>
        <v>-7.5350553146849737E-5</v>
      </c>
      <c r="E7400" s="2">
        <f t="shared" si="353"/>
        <v>3.8214133208469489E-3</v>
      </c>
      <c r="K7400">
        <v>7395</v>
      </c>
      <c r="L7400" s="14">
        <v>1.61535626768318E-4</v>
      </c>
      <c r="M7400" s="14">
        <v>-9.4071835961941699E-2</v>
      </c>
    </row>
    <row r="7401" spans="1:13" x14ac:dyDescent="0.55000000000000004">
      <c r="A7401">
        <v>7396</v>
      </c>
      <c r="C7401">
        <f t="shared" si="351"/>
        <v>-0.26735390315221269</v>
      </c>
      <c r="D7401">
        <f t="shared" si="352"/>
        <v>6.8368686182930209E-6</v>
      </c>
      <c r="E7401" s="2">
        <f t="shared" si="353"/>
        <v>0.1083425129551925</v>
      </c>
      <c r="K7401">
        <v>7396</v>
      </c>
      <c r="L7401" s="14">
        <v>1.1925096610865601E-4</v>
      </c>
      <c r="M7401" s="14">
        <v>6.1800335701234999E-2</v>
      </c>
    </row>
    <row r="7402" spans="1:13" x14ac:dyDescent="0.55000000000000004">
      <c r="A7402">
        <v>7397</v>
      </c>
      <c r="C7402">
        <f t="shared" si="351"/>
        <v>-0.31171819502709597</v>
      </c>
      <c r="D7402">
        <f t="shared" si="352"/>
        <v>8.7308380472182621E-5</v>
      </c>
      <c r="E7402" s="2">
        <f t="shared" si="353"/>
        <v>0.26410598050121931</v>
      </c>
      <c r="K7402">
        <v>7397</v>
      </c>
      <c r="L7402" s="14">
        <v>4.7099161207794398E-5</v>
      </c>
      <c r="M7402" s="14">
        <v>0.202194229906588</v>
      </c>
    </row>
    <row r="7403" spans="1:13" x14ac:dyDescent="0.55000000000000004">
      <c r="A7403">
        <v>7398</v>
      </c>
      <c r="C7403">
        <f t="shared" si="351"/>
        <v>-0.27784779044839708</v>
      </c>
      <c r="D7403">
        <f t="shared" si="352"/>
        <v>1.4586732914219607E-4</v>
      </c>
      <c r="E7403" s="2">
        <f t="shared" si="353"/>
        <v>0.32466647348617167</v>
      </c>
      <c r="K7403">
        <v>7398</v>
      </c>
      <c r="L7403" s="14">
        <v>-3.68489207995429E-5</v>
      </c>
      <c r="M7403" s="14">
        <v>0.291947324909897</v>
      </c>
    </row>
    <row r="7404" spans="1:13" x14ac:dyDescent="0.55000000000000004">
      <c r="A7404">
        <v>7399</v>
      </c>
      <c r="C7404">
        <f t="shared" si="351"/>
        <v>-0.17424344703388747</v>
      </c>
      <c r="D7404">
        <f t="shared" si="352"/>
        <v>1.6781665283686125E-4</v>
      </c>
      <c r="E7404" s="2">
        <f t="shared" si="353"/>
        <v>0.23311886850044355</v>
      </c>
      <c r="K7404">
        <v>7399</v>
      </c>
      <c r="L7404" s="14">
        <v>-1.11567961998526E-4</v>
      </c>
      <c r="M7404" s="14">
        <v>0.30858040127980502</v>
      </c>
    </row>
    <row r="7405" spans="1:13" x14ac:dyDescent="0.55000000000000004">
      <c r="A7405">
        <v>7400</v>
      </c>
      <c r="C7405">
        <f t="shared" si="351"/>
        <v>-2.6907671174322648E-2</v>
      </c>
      <c r="D7405">
        <f t="shared" si="352"/>
        <v>1.4764753396385156E-4</v>
      </c>
      <c r="E7405" s="2">
        <f t="shared" si="353"/>
        <v>7.5534427301296905E-2</v>
      </c>
      <c r="K7405">
        <v>7400</v>
      </c>
      <c r="L7405" s="14">
        <v>-1.5834411499758899E-4</v>
      </c>
      <c r="M7405" s="14">
        <v>0.24792760185535401</v>
      </c>
    </row>
    <row r="7406" spans="1:13" x14ac:dyDescent="0.55000000000000004">
      <c r="A7406">
        <v>7401</v>
      </c>
      <c r="C7406">
        <f t="shared" si="351"/>
        <v>0.12718136298129049</v>
      </c>
      <c r="D7406">
        <f t="shared" si="352"/>
        <v>9.0421996228998405E-5</v>
      </c>
      <c r="E7406" s="2">
        <f t="shared" si="353"/>
        <v>4.0062683187864859E-6</v>
      </c>
      <c r="K7406">
        <v>7401</v>
      </c>
      <c r="L7406" s="14">
        <v>-1.65462002099932E-4</v>
      </c>
      <c r="M7406" s="14">
        <v>0.12517979651504799</v>
      </c>
    </row>
    <row r="7407" spans="1:13" x14ac:dyDescent="0.55000000000000004">
      <c r="A7407">
        <v>7402</v>
      </c>
      <c r="C7407">
        <f t="shared" si="351"/>
        <v>0.24935055579630055</v>
      </c>
      <c r="D7407">
        <f t="shared" si="352"/>
        <v>1.0502443387558577E-5</v>
      </c>
      <c r="E7407" s="2">
        <f t="shared" si="353"/>
        <v>7.7434538632957781E-2</v>
      </c>
      <c r="K7407">
        <v>7402</v>
      </c>
      <c r="L7407" s="14">
        <v>-1.3113890432460499E-4</v>
      </c>
      <c r="M7407" s="14">
        <v>-2.8920065421530802E-2</v>
      </c>
    </row>
    <row r="7408" spans="1:13" x14ac:dyDescent="0.55000000000000004">
      <c r="A7408">
        <v>7403</v>
      </c>
      <c r="C7408">
        <f t="shared" si="351"/>
        <v>0.30893801500327411</v>
      </c>
      <c r="D7408">
        <f t="shared" si="352"/>
        <v>-7.2053001372274062E-5</v>
      </c>
      <c r="E7408" s="2">
        <f t="shared" si="353"/>
        <v>0.23494837196992205</v>
      </c>
      <c r="K7408">
        <v>7403</v>
      </c>
      <c r="L7408" s="14">
        <v>-6.3971254434481094E-5</v>
      </c>
      <c r="M7408" s="14">
        <v>-0.17577671756622601</v>
      </c>
    </row>
    <row r="7409" spans="1:13" x14ac:dyDescent="0.55000000000000004">
      <c r="A7409">
        <v>7404</v>
      </c>
      <c r="C7409">
        <f t="shared" si="351"/>
        <v>0.29098854434109972</v>
      </c>
      <c r="D7409">
        <f t="shared" si="352"/>
        <v>-1.3652466154443E-4</v>
      </c>
      <c r="E7409" s="2">
        <f t="shared" si="353"/>
        <v>0.32444136292595666</v>
      </c>
      <c r="K7409">
        <v>7404</v>
      </c>
      <c r="L7409" s="14">
        <v>1.9218392977610402E-5</v>
      </c>
      <c r="M7409" s="14">
        <v>-0.27860900035687097</v>
      </c>
    </row>
    <row r="7410" spans="1:13" x14ac:dyDescent="0.55000000000000004">
      <c r="A7410">
        <v>7405</v>
      </c>
      <c r="C7410">
        <f t="shared" si="351"/>
        <v>0.20000708260116096</v>
      </c>
      <c r="D7410">
        <f t="shared" si="352"/>
        <v>-1.6673150938046908E-4</v>
      </c>
      <c r="E7410" s="2">
        <f t="shared" si="353"/>
        <v>0.26180517911464019</v>
      </c>
      <c r="K7410">
        <v>7405</v>
      </c>
      <c r="L7410" s="14">
        <v>9.7594674646204896E-5</v>
      </c>
      <c r="M7410" s="14">
        <v>-0.31166193064337799</v>
      </c>
    </row>
    <row r="7411" spans="1:13" x14ac:dyDescent="0.55000000000000004">
      <c r="A7411">
        <v>7406</v>
      </c>
      <c r="C7411">
        <f t="shared" si="351"/>
        <v>5.8828058943130826E-2</v>
      </c>
      <c r="D7411">
        <f t="shared" si="352"/>
        <v>-1.5509226278337854E-4</v>
      </c>
      <c r="E7411" s="2">
        <f t="shared" si="353"/>
        <v>0.10594065182985438</v>
      </c>
      <c r="K7411">
        <v>7406</v>
      </c>
      <c r="L7411" s="14">
        <v>1.5152776461625E-4</v>
      </c>
      <c r="M7411" s="14">
        <v>-0.26665719698999801</v>
      </c>
    </row>
    <row r="7412" spans="1:13" x14ac:dyDescent="0.55000000000000004">
      <c r="A7412">
        <v>7407</v>
      </c>
      <c r="C7412">
        <f t="shared" si="351"/>
        <v>-9.7115567512529449E-2</v>
      </c>
      <c r="D7412">
        <f t="shared" si="352"/>
        <v>-1.0452812731317586E-4</v>
      </c>
      <c r="E7412" s="2">
        <f t="shared" si="353"/>
        <v>3.3351718351352778E-3</v>
      </c>
      <c r="K7412">
        <v>7407</v>
      </c>
      <c r="L7412" s="14">
        <v>1.6750978592814801E-4</v>
      </c>
      <c r="M7412" s="14">
        <v>-0.15486651412931901</v>
      </c>
    </row>
    <row r="7413" spans="1:13" x14ac:dyDescent="0.55000000000000004">
      <c r="A7413">
        <v>7408</v>
      </c>
      <c r="C7413">
        <f t="shared" si="351"/>
        <v>-0.22868523355320083</v>
      </c>
      <c r="D7413">
        <f t="shared" si="352"/>
        <v>-2.7729635167880665E-5</v>
      </c>
      <c r="E7413" s="2">
        <f t="shared" si="353"/>
        <v>5.0353870654907248E-2</v>
      </c>
      <c r="K7413">
        <v>7408</v>
      </c>
      <c r="L7413" s="14">
        <v>1.41537942199072E-4</v>
      </c>
      <c r="M7413" s="14">
        <v>-4.2885520828474201E-3</v>
      </c>
    </row>
    <row r="7414" spans="1:13" x14ac:dyDescent="0.55000000000000004">
      <c r="A7414">
        <v>7409</v>
      </c>
      <c r="C7414">
        <f t="shared" si="351"/>
        <v>-0.30285972627859137</v>
      </c>
      <c r="D7414">
        <f t="shared" si="352"/>
        <v>5.6028410912130256E-5</v>
      </c>
      <c r="E7414" s="2">
        <f t="shared" si="353"/>
        <v>0.20270095747600173</v>
      </c>
      <c r="K7414">
        <v>7409</v>
      </c>
      <c r="L7414" s="14">
        <v>8.0117042808591204E-5</v>
      </c>
      <c r="M7414" s="14">
        <v>0.14736350443701901</v>
      </c>
    </row>
    <row r="7415" spans="1:13" x14ac:dyDescent="0.55000000000000004">
      <c r="A7415">
        <v>7410</v>
      </c>
      <c r="C7415">
        <f t="shared" si="351"/>
        <v>-0.30102281148456855</v>
      </c>
      <c r="D7415">
        <f t="shared" si="352"/>
        <v>1.2572450683839394E-4</v>
      </c>
      <c r="E7415" s="2">
        <f t="shared" si="353"/>
        <v>0.31711569938917028</v>
      </c>
      <c r="K7415">
        <v>7410</v>
      </c>
      <c r="L7415" s="14">
        <v>-1.36966696335283E-6</v>
      </c>
      <c r="M7415" s="14">
        <v>0.26210745709382199</v>
      </c>
    </row>
    <row r="7416" spans="1:13" x14ac:dyDescent="0.55000000000000004">
      <c r="A7416">
        <v>7411</v>
      </c>
      <c r="C7416">
        <f t="shared" si="351"/>
        <v>-0.22363551606534038</v>
      </c>
      <c r="D7416">
        <f t="shared" si="352"/>
        <v>1.6386640161055734E-4</v>
      </c>
      <c r="E7416" s="2">
        <f t="shared" si="353"/>
        <v>0.28605434673785091</v>
      </c>
      <c r="K7416">
        <v>7411</v>
      </c>
      <c r="L7416" s="14">
        <v>-8.2513335147528098E-5</v>
      </c>
      <c r="M7416" s="14">
        <v>0.31120497112486001</v>
      </c>
    </row>
    <row r="7417" spans="1:13" x14ac:dyDescent="0.55000000000000004">
      <c r="A7417">
        <v>7412</v>
      </c>
      <c r="C7417">
        <f t="shared" si="351"/>
        <v>-9.0120419976371852E-2</v>
      </c>
      <c r="D7417">
        <f t="shared" si="352"/>
        <v>1.6088128360815888E-4</v>
      </c>
      <c r="E7417" s="2">
        <f t="shared" si="353"/>
        <v>0.13874111911874787</v>
      </c>
      <c r="K7417">
        <v>7412</v>
      </c>
      <c r="L7417" s="14">
        <v>-1.4299102666843501E-4</v>
      </c>
      <c r="M7417" s="14">
        <v>0.28235926956219598</v>
      </c>
    </row>
    <row r="7418" spans="1:13" x14ac:dyDescent="0.55000000000000004">
      <c r="A7418">
        <v>7413</v>
      </c>
      <c r="C7418">
        <f t="shared" si="351"/>
        <v>6.6013001938934529E-2</v>
      </c>
      <c r="D7418">
        <f t="shared" si="352"/>
        <v>1.1751835452850559E-4</v>
      </c>
      <c r="E7418" s="2">
        <f t="shared" si="353"/>
        <v>1.3638020428530337E-2</v>
      </c>
      <c r="K7418">
        <v>7413</v>
      </c>
      <c r="L7418" s="14">
        <v>-1.6765572850830401E-4</v>
      </c>
      <c r="M7418" s="14">
        <v>0.182794937307939</v>
      </c>
    </row>
    <row r="7419" spans="1:13" x14ac:dyDescent="0.55000000000000004">
      <c r="A7419">
        <v>7414</v>
      </c>
      <c r="C7419">
        <f t="shared" si="351"/>
        <v>0.20557855181124596</v>
      </c>
      <c r="D7419">
        <f t="shared" si="352"/>
        <v>4.4660795552567605E-5</v>
      </c>
      <c r="E7419" s="2">
        <f t="shared" si="353"/>
        <v>2.8267721374286237E-2</v>
      </c>
      <c r="K7419">
        <v>7414</v>
      </c>
      <c r="L7419" s="14">
        <v>-1.50330013082636E-4</v>
      </c>
      <c r="M7419" s="14">
        <v>3.74484790274449E-2</v>
      </c>
    </row>
    <row r="7420" spans="1:13" x14ac:dyDescent="0.55000000000000004">
      <c r="A7420">
        <v>7415</v>
      </c>
      <c r="C7420">
        <f t="shared" si="351"/>
        <v>0.29354821842945344</v>
      </c>
      <c r="D7420">
        <f t="shared" si="352"/>
        <v>-3.9405681729813483E-5</v>
      </c>
      <c r="E7420" s="2">
        <f t="shared" si="353"/>
        <v>0.1687775105738572</v>
      </c>
      <c r="K7420">
        <v>7415</v>
      </c>
      <c r="L7420" s="14">
        <v>-9.5353213300726196E-5</v>
      </c>
      <c r="M7420" s="14">
        <v>-0.11727718313897099</v>
      </c>
    </row>
    <row r="7421" spans="1:13" x14ac:dyDescent="0.55000000000000004">
      <c r="A7421">
        <v>7416</v>
      </c>
      <c r="C7421">
        <f t="shared" si="351"/>
        <v>0.30784346973078214</v>
      </c>
      <c r="D7421">
        <f t="shared" si="352"/>
        <v>-1.1358216350623248E-4</v>
      </c>
      <c r="E7421" s="2">
        <f t="shared" si="353"/>
        <v>0.30302109290094237</v>
      </c>
      <c r="K7421">
        <v>7416</v>
      </c>
      <c r="L7421" s="14">
        <v>-1.6494609719258601E-5</v>
      </c>
      <c r="M7421" s="14">
        <v>-0.24263004725340701</v>
      </c>
    </row>
    <row r="7422" spans="1:13" x14ac:dyDescent="0.55000000000000004">
      <c r="A7422">
        <v>7417</v>
      </c>
      <c r="C7422">
        <f t="shared" si="351"/>
        <v>0.24487649895517455</v>
      </c>
      <c r="D7422">
        <f t="shared" si="352"/>
        <v>-1.5925191636463368E-4</v>
      </c>
      <c r="E7422" s="2">
        <f t="shared" si="353"/>
        <v>0.3048047039614637</v>
      </c>
      <c r="K7422">
        <v>7417</v>
      </c>
      <c r="L7422" s="14">
        <v>6.6495171191526998E-5</v>
      </c>
      <c r="M7422" s="14">
        <v>-0.30721471086568802</v>
      </c>
    </row>
    <row r="7423" spans="1:13" x14ac:dyDescent="0.55000000000000004">
      <c r="A7423">
        <v>7418</v>
      </c>
      <c r="C7423">
        <f t="shared" si="351"/>
        <v>0.12045068852887313</v>
      </c>
      <c r="D7423">
        <f t="shared" si="352"/>
        <v>-1.6495279497956837E-4</v>
      </c>
      <c r="E7423" s="2">
        <f t="shared" si="353"/>
        <v>0.17247926704308419</v>
      </c>
      <c r="K7423">
        <v>7418</v>
      </c>
      <c r="L7423" s="14">
        <v>1.328308239713E-4</v>
      </c>
      <c r="M7423" s="14">
        <v>-0.29485554431995398</v>
      </c>
    </row>
    <row r="7424" spans="1:13" x14ac:dyDescent="0.55000000000000004">
      <c r="A7424">
        <v>7419</v>
      </c>
      <c r="C7424">
        <f t="shared" si="351"/>
        <v>-3.4205705819108673E-2</v>
      </c>
      <c r="D7424">
        <f t="shared" si="352"/>
        <v>-1.2925399898367474E-4</v>
      </c>
      <c r="E7424" s="2">
        <f t="shared" si="353"/>
        <v>3.0430106166036492E-2</v>
      </c>
      <c r="K7424">
        <v>7419</v>
      </c>
      <c r="L7424" s="14">
        <v>1.6589817286485401E-4</v>
      </c>
      <c r="M7424" s="14">
        <v>-0.20864797754828701</v>
      </c>
    </row>
    <row r="7425" spans="1:13" x14ac:dyDescent="0.55000000000000004">
      <c r="A7425">
        <v>7420</v>
      </c>
      <c r="C7425">
        <f t="shared" si="351"/>
        <v>-0.18027718900556561</v>
      </c>
      <c r="D7425">
        <f t="shared" si="352"/>
        <v>-6.111517370100688E-5</v>
      </c>
      <c r="E7425" s="2">
        <f t="shared" si="353"/>
        <v>1.2120679712291089E-2</v>
      </c>
      <c r="K7425">
        <v>7420</v>
      </c>
      <c r="L7425" s="14">
        <v>1.57415295206856E-4</v>
      </c>
      <c r="M7425" s="14">
        <v>-7.01832304415686E-2</v>
      </c>
    </row>
    <row r="7426" spans="1:13" x14ac:dyDescent="0.55000000000000004">
      <c r="A7426">
        <v>7421</v>
      </c>
      <c r="C7426">
        <f t="shared" si="351"/>
        <v>-0.28110289769129904</v>
      </c>
      <c r="D7426">
        <f t="shared" si="352"/>
        <v>2.2362271972543587E-5</v>
      </c>
      <c r="E7426" s="2">
        <f t="shared" si="353"/>
        <v>0.13466128544321068</v>
      </c>
      <c r="K7426">
        <v>7421</v>
      </c>
      <c r="L7426" s="14">
        <v>1.09506780330707E-4</v>
      </c>
      <c r="M7426" s="14">
        <v>8.5859342114393597E-2</v>
      </c>
    </row>
    <row r="7427" spans="1:13" x14ac:dyDescent="0.55000000000000004">
      <c r="A7427">
        <v>7422</v>
      </c>
      <c r="C7427">
        <f t="shared" si="351"/>
        <v>-0.31137770423917388</v>
      </c>
      <c r="D7427">
        <f t="shared" si="352"/>
        <v>1.0022725874255359E-4</v>
      </c>
      <c r="E7427" s="2">
        <f t="shared" si="353"/>
        <v>0.28278530369218152</v>
      </c>
      <c r="K7427">
        <v>7422</v>
      </c>
      <c r="L7427" s="14">
        <v>3.4171612989985901E-5</v>
      </c>
      <c r="M7427" s="14">
        <v>0.220397909805116</v>
      </c>
    </row>
    <row r="7428" spans="1:13" x14ac:dyDescent="0.55000000000000004">
      <c r="A7428">
        <v>7423</v>
      </c>
      <c r="C7428">
        <f t="shared" si="351"/>
        <v>-0.26350327034425869</v>
      </c>
      <c r="D7428">
        <f t="shared" si="352"/>
        <v>1.5293731619117214E-4</v>
      </c>
      <c r="E7428" s="2">
        <f t="shared" si="353"/>
        <v>0.31723898678175483</v>
      </c>
      <c r="K7428">
        <v>7423</v>
      </c>
      <c r="L7428" s="14">
        <v>-4.9722046809374101E-5</v>
      </c>
      <c r="M7428" s="14">
        <v>0.29973645373577701</v>
      </c>
    </row>
    <row r="7429" spans="1:13" x14ac:dyDescent="0.55000000000000004">
      <c r="A7429">
        <v>7424</v>
      </c>
      <c r="C7429">
        <f t="shared" si="351"/>
        <v>-0.14949506980117819</v>
      </c>
      <c r="D7429">
        <f t="shared" si="352"/>
        <v>1.6726333093865223E-4</v>
      </c>
      <c r="E7429" s="2">
        <f t="shared" si="353"/>
        <v>0.20566153637258935</v>
      </c>
      <c r="K7429">
        <v>7424</v>
      </c>
      <c r="L7429" s="14">
        <v>-1.21162511532141E-4</v>
      </c>
      <c r="M7429" s="14">
        <v>0.30400414339834803</v>
      </c>
    </row>
    <row r="7430" spans="1:13" x14ac:dyDescent="0.55000000000000004">
      <c r="A7430">
        <v>7425</v>
      </c>
      <c r="C7430">
        <f t="shared" ref="C7430:C7493" si="354">$D$1*COS($B$2*(A7430-$L$2)+$B$1)</f>
        <v>2.0332421559492594E-3</v>
      </c>
      <c r="D7430">
        <f t="shared" ref="D7430:D7493" si="355">$D$2*COS($B$2*(A7430-$L$3)+$B$3)</f>
        <v>1.3960977525180769E-4</v>
      </c>
      <c r="E7430" s="2">
        <f t="shared" ref="E7430:E7493" si="356">(M7430-C7430)^2</f>
        <v>5.2945488726330037E-2</v>
      </c>
      <c r="K7430">
        <v>7425</v>
      </c>
      <c r="L7430" s="14">
        <v>-1.6225707360403101E-4</v>
      </c>
      <c r="M7430" s="14">
        <v>0.23213210944201401</v>
      </c>
    </row>
    <row r="7431" spans="1:13" x14ac:dyDescent="0.55000000000000004">
      <c r="A7431">
        <v>7426</v>
      </c>
      <c r="C7431">
        <f t="shared" si="354"/>
        <v>0.15305125318927759</v>
      </c>
      <c r="D7431">
        <f t="shared" si="355"/>
        <v>7.6917108717331804E-5</v>
      </c>
      <c r="E7431" s="2">
        <f t="shared" si="356"/>
        <v>2.5938755501270163E-3</v>
      </c>
      <c r="K7431">
        <v>7426</v>
      </c>
      <c r="L7431" s="14">
        <v>-1.62713345021984E-4</v>
      </c>
      <c r="M7431" s="14">
        <v>0.102121148632866</v>
      </c>
    </row>
    <row r="7432" spans="1:13" x14ac:dyDescent="0.55000000000000004">
      <c r="A7432">
        <v>7427</v>
      </c>
      <c r="C7432">
        <f t="shared" si="354"/>
        <v>0.26565662573416604</v>
      </c>
      <c r="D7432">
        <f t="shared" si="355"/>
        <v>-5.0801308187413313E-6</v>
      </c>
      <c r="E7432" s="2">
        <f t="shared" si="356"/>
        <v>0.10183968896338516</v>
      </c>
      <c r="K7432">
        <v>7427</v>
      </c>
      <c r="L7432" s="14">
        <v>-1.2241704977887001E-4</v>
      </c>
      <c r="M7432" s="14">
        <v>-5.3466687364994998E-2</v>
      </c>
    </row>
    <row r="7433" spans="1:13" x14ac:dyDescent="0.55000000000000004">
      <c r="A7433">
        <v>7428</v>
      </c>
      <c r="C7433">
        <f t="shared" si="354"/>
        <v>0.31158778482110744</v>
      </c>
      <c r="D7433">
        <f t="shared" si="355"/>
        <v>-8.5802364602142412E-5</v>
      </c>
      <c r="E7433" s="2">
        <f t="shared" si="356"/>
        <v>0.25730382519912887</v>
      </c>
      <c r="K7433">
        <v>7428</v>
      </c>
      <c r="L7433" s="14">
        <v>-5.1460644998395397E-5</v>
      </c>
      <c r="M7433" s="14">
        <v>-0.19566345982904501</v>
      </c>
    </row>
    <row r="7434" spans="1:13" x14ac:dyDescent="0.55000000000000004">
      <c r="A7434">
        <v>7429</v>
      </c>
      <c r="C7434">
        <f t="shared" si="354"/>
        <v>0.27931697766734082</v>
      </c>
      <c r="D7434">
        <f t="shared" si="355"/>
        <v>-1.4499001344075164E-4</v>
      </c>
      <c r="E7434" s="2">
        <f t="shared" si="356"/>
        <v>0.32281951548950888</v>
      </c>
      <c r="K7434">
        <v>7429</v>
      </c>
      <c r="L7434" s="14">
        <v>3.2384397560592398E-5</v>
      </c>
      <c r="M7434" s="14">
        <v>-0.28885510497092898</v>
      </c>
    </row>
    <row r="7435" spans="1:13" x14ac:dyDescent="0.55000000000000004">
      <c r="A7435">
        <v>7430</v>
      </c>
      <c r="C7435">
        <f t="shared" si="354"/>
        <v>0.17694349665381798</v>
      </c>
      <c r="D7435">
        <f t="shared" si="355"/>
        <v>-1.6778822505272742E-4</v>
      </c>
      <c r="E7435" s="2">
        <f t="shared" si="356"/>
        <v>0.23682305800338724</v>
      </c>
      <c r="K7435">
        <v>7430</v>
      </c>
      <c r="L7435" s="14">
        <v>1.0811856685231199E-4</v>
      </c>
      <c r="M7435" s="14">
        <v>-0.30970119714586503</v>
      </c>
    </row>
    <row r="7436" spans="1:13" x14ac:dyDescent="0.55000000000000004">
      <c r="A7436">
        <v>7431</v>
      </c>
      <c r="C7436">
        <f t="shared" si="354"/>
        <v>3.0160927653167694E-2</v>
      </c>
      <c r="D7436">
        <f t="shared" si="355"/>
        <v>-1.4847512887163579E-4</v>
      </c>
      <c r="E7436" s="2">
        <f t="shared" si="356"/>
        <v>8.0169183149868581E-2</v>
      </c>
      <c r="K7436">
        <v>7431</v>
      </c>
      <c r="L7436" s="14">
        <v>1.5677377035697599E-4</v>
      </c>
      <c r="M7436" s="14">
        <v>-0.25298070324887501</v>
      </c>
    </row>
    <row r="7437" spans="1:13" x14ac:dyDescent="0.55000000000000004">
      <c r="A7437">
        <v>7432</v>
      </c>
      <c r="C7437">
        <f t="shared" si="354"/>
        <v>-0.12419139844651533</v>
      </c>
      <c r="D7437">
        <f t="shared" si="355"/>
        <v>-9.1897904951163394E-5</v>
      </c>
      <c r="E7437" s="2">
        <f t="shared" si="356"/>
        <v>7.5833172171873306E-5</v>
      </c>
      <c r="K7437">
        <v>7432</v>
      </c>
      <c r="L7437" s="14">
        <v>1.66164010521871E-4</v>
      </c>
      <c r="M7437" s="14">
        <v>-0.13289962284485701</v>
      </c>
    </row>
    <row r="7438" spans="1:13" x14ac:dyDescent="0.55000000000000004">
      <c r="A7438">
        <v>7433</v>
      </c>
      <c r="C7438">
        <f t="shared" si="354"/>
        <v>-0.24737430128033419</v>
      </c>
      <c r="D7438">
        <f t="shared" si="355"/>
        <v>-1.2256243944526645E-5</v>
      </c>
      <c r="E7438" s="2">
        <f t="shared" si="356"/>
        <v>7.1738958680739193E-2</v>
      </c>
      <c r="K7438">
        <v>7433</v>
      </c>
      <c r="L7438" s="14">
        <v>1.33937443444879E-4</v>
      </c>
      <c r="M7438" s="14">
        <v>2.04669925500593E-2</v>
      </c>
    </row>
    <row r="7439" spans="1:13" x14ac:dyDescent="0.55000000000000004">
      <c r="A7439">
        <v>7434</v>
      </c>
      <c r="C7439">
        <f t="shared" si="354"/>
        <v>-0.30847146873350323</v>
      </c>
      <c r="D7439">
        <f t="shared" si="355"/>
        <v>7.046147595310538E-5</v>
      </c>
      <c r="E7439" s="2">
        <f t="shared" si="356"/>
        <v>0.22769978985863354</v>
      </c>
      <c r="K7439">
        <v>7434</v>
      </c>
      <c r="L7439" s="14">
        <v>6.8165412769539599E-5</v>
      </c>
      <c r="M7439" s="14">
        <v>0.16870752269281</v>
      </c>
    </row>
    <row r="7440" spans="1:13" x14ac:dyDescent="0.55000000000000004">
      <c r="A7440">
        <v>7435</v>
      </c>
      <c r="C7440">
        <f t="shared" si="354"/>
        <v>-0.29214879959722168</v>
      </c>
      <c r="D7440">
        <f t="shared" si="355"/>
        <v>1.3549485059657796E-4</v>
      </c>
      <c r="E7440" s="2">
        <f t="shared" si="356"/>
        <v>0.3213109943454579</v>
      </c>
      <c r="K7440">
        <v>7435</v>
      </c>
      <c r="L7440" s="14">
        <v>-1.46790684014515E-5</v>
      </c>
      <c r="M7440" s="14">
        <v>0.27469420719165799</v>
      </c>
    </row>
    <row r="7441" spans="1:13" x14ac:dyDescent="0.55000000000000004">
      <c r="A7441">
        <v>7436</v>
      </c>
      <c r="C7441">
        <f t="shared" si="354"/>
        <v>-0.20250293977012956</v>
      </c>
      <c r="D7441">
        <f t="shared" si="355"/>
        <v>1.6652187374515206E-4</v>
      </c>
      <c r="E7441" s="2">
        <f t="shared" si="356"/>
        <v>0.26459189035632696</v>
      </c>
      <c r="K7441">
        <v>7436</v>
      </c>
      <c r="L7441" s="14">
        <v>-9.3847085828970095E-5</v>
      </c>
      <c r="M7441" s="14">
        <v>0.31188202342020999</v>
      </c>
    </row>
    <row r="7442" spans="1:13" x14ac:dyDescent="0.55000000000000004">
      <c r="A7442">
        <v>7437</v>
      </c>
      <c r="C7442">
        <f t="shared" si="354"/>
        <v>-6.2033110484029819E-2</v>
      </c>
      <c r="D7442">
        <f t="shared" si="355"/>
        <v>1.5575541658629252E-4</v>
      </c>
      <c r="E7442" s="2">
        <f t="shared" si="356"/>
        <v>0.11088244838277408</v>
      </c>
      <c r="K7442">
        <v>7437</v>
      </c>
      <c r="L7442" s="14">
        <v>-1.4951051842556799E-4</v>
      </c>
      <c r="M7442" s="14">
        <v>0.27095705210756099</v>
      </c>
    </row>
    <row r="7443" spans="1:13" x14ac:dyDescent="0.55000000000000004">
      <c r="A7443">
        <v>7438</v>
      </c>
      <c r="C7443">
        <f t="shared" si="354"/>
        <v>9.4005721979339499E-2</v>
      </c>
      <c r="D7443">
        <f t="shared" si="355"/>
        <v>1.0589763292796252E-4</v>
      </c>
      <c r="E7443" s="2">
        <f t="shared" si="356"/>
        <v>4.6462605809712686E-3</v>
      </c>
      <c r="K7443">
        <v>7438</v>
      </c>
      <c r="L7443" s="14">
        <v>-1.67728114186563E-4</v>
      </c>
      <c r="M7443" s="14">
        <v>0.16216920619905401</v>
      </c>
    </row>
    <row r="7444" spans="1:13" x14ac:dyDescent="0.55000000000000004">
      <c r="A7444">
        <v>7439</v>
      </c>
      <c r="C7444">
        <f t="shared" si="354"/>
        <v>0.22645109970929433</v>
      </c>
      <c r="D7444">
        <f t="shared" si="355"/>
        <v>2.9461775549707843E-5</v>
      </c>
      <c r="E7444" s="2">
        <f t="shared" si="356"/>
        <v>4.566171648368636E-2</v>
      </c>
      <c r="K7444">
        <v>7439</v>
      </c>
      <c r="L7444" s="14">
        <v>-1.4393716323985399E-4</v>
      </c>
      <c r="M7444" s="14">
        <v>1.27650765732774E-2</v>
      </c>
    </row>
    <row r="7445" spans="1:13" x14ac:dyDescent="0.55000000000000004">
      <c r="A7445">
        <v>7440</v>
      </c>
      <c r="C7445">
        <f t="shared" si="354"/>
        <v>0.30206202462153936</v>
      </c>
      <c r="D7445">
        <f t="shared" si="355"/>
        <v>-5.4368366484257674E-5</v>
      </c>
      <c r="E7445" s="2">
        <f t="shared" si="356"/>
        <v>0.19527399290618219</v>
      </c>
      <c r="K7445">
        <v>7440</v>
      </c>
      <c r="L7445" s="14">
        <v>-8.4096256838388396E-5</v>
      </c>
      <c r="M7445" s="14">
        <v>-0.13983614566906299</v>
      </c>
    </row>
    <row r="7446" spans="1:13" x14ac:dyDescent="0.55000000000000004">
      <c r="A7446">
        <v>7441</v>
      </c>
      <c r="C7446">
        <f t="shared" si="354"/>
        <v>0.30186174831919549</v>
      </c>
      <c r="D7446">
        <f t="shared" si="355"/>
        <v>-1.2455319452731606E-4</v>
      </c>
      <c r="E7446" s="2">
        <f t="shared" si="356"/>
        <v>0.31278996415724747</v>
      </c>
      <c r="K7446">
        <v>7441</v>
      </c>
      <c r="L7446" s="14">
        <v>-3.1929212164457899E-6</v>
      </c>
      <c r="M7446" s="14">
        <v>-0.25741453774811801</v>
      </c>
    </row>
    <row r="7447" spans="1:13" x14ac:dyDescent="0.55000000000000004">
      <c r="A7447">
        <v>7442</v>
      </c>
      <c r="C7447">
        <f t="shared" si="354"/>
        <v>0.22590053592954035</v>
      </c>
      <c r="D7447">
        <f t="shared" si="355"/>
        <v>-1.6347779611705011E-4</v>
      </c>
      <c r="E7447" s="2">
        <f t="shared" si="356"/>
        <v>0.28774898896217538</v>
      </c>
      <c r="K7447">
        <v>7442</v>
      </c>
      <c r="L7447" s="14">
        <v>7.8510101331600898E-5</v>
      </c>
      <c r="M7447" s="14">
        <v>-0.31052186196429798</v>
      </c>
    </row>
    <row r="7448" spans="1:13" x14ac:dyDescent="0.55000000000000004">
      <c r="A7448">
        <v>7443</v>
      </c>
      <c r="C7448">
        <f t="shared" si="354"/>
        <v>9.324305062706123E-2</v>
      </c>
      <c r="D7448">
        <f t="shared" si="355"/>
        <v>-1.613729167199388E-4</v>
      </c>
      <c r="E7448" s="2">
        <f t="shared" si="356"/>
        <v>0.14371689350876765</v>
      </c>
      <c r="K7448">
        <v>7443</v>
      </c>
      <c r="L7448" s="14">
        <v>1.4054978195983801E-4</v>
      </c>
      <c r="M7448" s="14">
        <v>-0.28585705951374002</v>
      </c>
    </row>
    <row r="7449" spans="1:13" x14ac:dyDescent="0.55000000000000004">
      <c r="A7449">
        <v>7444</v>
      </c>
      <c r="C7449">
        <f t="shared" si="354"/>
        <v>-6.2816474975247089E-2</v>
      </c>
      <c r="D7449">
        <f t="shared" si="355"/>
        <v>-1.1876683669731959E-4</v>
      </c>
      <c r="E7449" s="2">
        <f t="shared" si="356"/>
        <v>1.6073449397501275E-2</v>
      </c>
      <c r="K7449">
        <v>7444</v>
      </c>
      <c r="L7449" s="14">
        <v>1.67387897788687E-4</v>
      </c>
      <c r="M7449" s="14">
        <v>-0.189597583179511</v>
      </c>
    </row>
    <row r="7450" spans="1:13" x14ac:dyDescent="0.55000000000000004">
      <c r="A7450">
        <v>7445</v>
      </c>
      <c r="C7450">
        <f t="shared" si="354"/>
        <v>-0.20311038942500362</v>
      </c>
      <c r="D7450">
        <f t="shared" si="355"/>
        <v>-4.6352784069959518E-5</v>
      </c>
      <c r="E7450" s="2">
        <f t="shared" si="356"/>
        <v>2.4730133121562026E-2</v>
      </c>
      <c r="K7450">
        <v>7445</v>
      </c>
      <c r="L7450" s="14">
        <v>1.5230267621722999E-4</v>
      </c>
      <c r="M7450" s="14">
        <v>-4.58522159599591E-2</v>
      </c>
    </row>
    <row r="7451" spans="1:13" x14ac:dyDescent="0.55000000000000004">
      <c r="A7451">
        <v>7446</v>
      </c>
      <c r="C7451">
        <f t="shared" si="354"/>
        <v>-0.29242787735482312</v>
      </c>
      <c r="D7451">
        <f t="shared" si="355"/>
        <v>3.7694840317414978E-5</v>
      </c>
      <c r="E7451" s="2">
        <f t="shared" si="356"/>
        <v>0.16144725846544666</v>
      </c>
      <c r="K7451">
        <v>7446</v>
      </c>
      <c r="L7451" s="14">
        <v>9.9072304569957094E-5</v>
      </c>
      <c r="M7451" s="14">
        <v>0.109377123193262</v>
      </c>
    </row>
    <row r="7452" spans="1:13" x14ac:dyDescent="0.55000000000000004">
      <c r="A7452">
        <v>7447</v>
      </c>
      <c r="C7452">
        <f t="shared" si="354"/>
        <v>-0.30835213196261108</v>
      </c>
      <c r="D7452">
        <f t="shared" si="355"/>
        <v>1.1228185433165677E-4</v>
      </c>
      <c r="E7452" s="2">
        <f t="shared" si="356"/>
        <v>0.29764053121864198</v>
      </c>
      <c r="K7452">
        <v>7447</v>
      </c>
      <c r="L7452" s="14">
        <v>2.1028659643180701E-5</v>
      </c>
      <c r="M7452" s="14">
        <v>0.23721228331631999</v>
      </c>
    </row>
    <row r="7453" spans="1:13" x14ac:dyDescent="0.55000000000000004">
      <c r="A7453">
        <v>7448</v>
      </c>
      <c r="C7453">
        <f t="shared" si="354"/>
        <v>-0.24688650099502285</v>
      </c>
      <c r="D7453">
        <f t="shared" si="355"/>
        <v>1.5868848962235658E-4</v>
      </c>
      <c r="E7453" s="2">
        <f t="shared" si="356"/>
        <v>0.30528128596753867</v>
      </c>
      <c r="K7453">
        <v>7448</v>
      </c>
      <c r="L7453" s="14">
        <v>-6.2281743543563805E-5</v>
      </c>
      <c r="M7453" s="14">
        <v>0.30563615552463402</v>
      </c>
    </row>
    <row r="7454" spans="1:13" x14ac:dyDescent="0.55000000000000004">
      <c r="A7454">
        <v>7449</v>
      </c>
      <c r="C7454">
        <f t="shared" si="354"/>
        <v>-0.12345756223222018</v>
      </c>
      <c r="D7454">
        <f t="shared" si="355"/>
        <v>1.6526765890580801E-4</v>
      </c>
      <c r="E7454" s="2">
        <f t="shared" si="356"/>
        <v>0.17721499897059101</v>
      </c>
      <c r="K7454">
        <v>7449</v>
      </c>
      <c r="L7454" s="14">
        <v>-1.29993297691936E-4</v>
      </c>
      <c r="M7454" s="14">
        <v>0.29751155655274603</v>
      </c>
    </row>
    <row r="7455" spans="1:13" x14ac:dyDescent="0.55000000000000004">
      <c r="A7455">
        <v>7450</v>
      </c>
      <c r="C7455">
        <f t="shared" si="354"/>
        <v>3.0956622371934115E-2</v>
      </c>
      <c r="D7455">
        <f t="shared" si="355"/>
        <v>1.3036812936974998E-4</v>
      </c>
      <c r="E7455" s="2">
        <f t="shared" si="356"/>
        <v>3.3825359984789229E-2</v>
      </c>
      <c r="K7455">
        <v>7450</v>
      </c>
      <c r="L7455" s="14">
        <v>-1.6514722401349E-4</v>
      </c>
      <c r="M7455" s="14">
        <v>0.21487334261451899</v>
      </c>
    </row>
    <row r="7456" spans="1:13" x14ac:dyDescent="0.55000000000000004">
      <c r="A7456">
        <v>7451</v>
      </c>
      <c r="C7456">
        <f t="shared" si="354"/>
        <v>0.17760134727455926</v>
      </c>
      <c r="D7456">
        <f t="shared" si="355"/>
        <v>6.2748947304017974E-5</v>
      </c>
      <c r="E7456" s="2">
        <f t="shared" si="356"/>
        <v>9.8371842217782283E-3</v>
      </c>
      <c r="K7456">
        <v>7451</v>
      </c>
      <c r="L7456" s="14">
        <v>-1.5893900358186601E-4</v>
      </c>
      <c r="M7456" s="14">
        <v>7.8418767041041296E-2</v>
      </c>
    </row>
    <row r="7457" spans="1:13" x14ac:dyDescent="0.55000000000000004">
      <c r="A7457">
        <v>7452</v>
      </c>
      <c r="C7457">
        <f t="shared" si="354"/>
        <v>0.27967187754863221</v>
      </c>
      <c r="D7457">
        <f t="shared" si="355"/>
        <v>-2.061889788973396E-5</v>
      </c>
      <c r="E7457" s="2">
        <f t="shared" si="356"/>
        <v>0.12769770228184901</v>
      </c>
      <c r="K7457">
        <v>7452</v>
      </c>
      <c r="L7457" s="14">
        <v>-1.12923523717168E-4</v>
      </c>
      <c r="M7457" s="14">
        <v>-7.7676275212577695E-2</v>
      </c>
    </row>
    <row r="7458" spans="1:13" x14ac:dyDescent="0.55000000000000004">
      <c r="A7458">
        <v>7453</v>
      </c>
      <c r="C7458">
        <f t="shared" si="354"/>
        <v>0.31155066157717198</v>
      </c>
      <c r="D7458">
        <f t="shared" si="355"/>
        <v>-9.8811834327311232E-5</v>
      </c>
      <c r="E7458" s="2">
        <f t="shared" si="356"/>
        <v>0.27653660026136201</v>
      </c>
      <c r="K7458">
        <v>7453</v>
      </c>
      <c r="L7458" s="14">
        <v>-3.8625646810822198E-5</v>
      </c>
      <c r="M7458" s="14">
        <v>-0.21431681247057899</v>
      </c>
    </row>
    <row r="7459" spans="1:13" x14ac:dyDescent="0.55000000000000004">
      <c r="A7459">
        <v>7454</v>
      </c>
      <c r="C7459">
        <f t="shared" si="354"/>
        <v>0.2652367965167356</v>
      </c>
      <c r="D7459">
        <f t="shared" si="355"/>
        <v>-1.5220508313694347E-4</v>
      </c>
      <c r="E7459" s="2">
        <f t="shared" si="356"/>
        <v>0.31642556771155678</v>
      </c>
      <c r="K7459">
        <v>7454</v>
      </c>
      <c r="L7459" s="14">
        <v>4.5346262955410799E-5</v>
      </c>
      <c r="M7459" s="14">
        <v>-0.29728037452034201</v>
      </c>
    </row>
    <row r="7460" spans="1:13" x14ac:dyDescent="0.55000000000000004">
      <c r="A7460">
        <v>7455</v>
      </c>
      <c r="C7460">
        <f t="shared" si="354"/>
        <v>0.15235408627867467</v>
      </c>
      <c r="D7460">
        <f t="shared" si="355"/>
        <v>-1.6739806430780043E-4</v>
      </c>
      <c r="E7460" s="2">
        <f t="shared" si="356"/>
        <v>0.20989437516446147</v>
      </c>
      <c r="K7460">
        <v>7455</v>
      </c>
      <c r="L7460" s="14">
        <v>1.17960919856668E-4</v>
      </c>
      <c r="M7460" s="14">
        <v>-0.30578822257793098</v>
      </c>
    </row>
    <row r="7461" spans="1:13" x14ac:dyDescent="0.55000000000000004">
      <c r="A7461">
        <v>7456</v>
      </c>
      <c r="C7461">
        <f t="shared" si="354"/>
        <v>1.2337117540009868E-3</v>
      </c>
      <c r="D7461">
        <f t="shared" si="355"/>
        <v>-1.4057765980863071E-4</v>
      </c>
      <c r="E7461" s="2">
        <f t="shared" si="356"/>
        <v>5.7093864808030186E-2</v>
      </c>
      <c r="K7461">
        <v>7456</v>
      </c>
      <c r="L7461" s="14">
        <v>1.6103153260340399E-4</v>
      </c>
      <c r="M7461" s="14">
        <v>-0.23770951331846299</v>
      </c>
    </row>
    <row r="7462" spans="1:13" x14ac:dyDescent="0.55000000000000004">
      <c r="A7462">
        <v>7457</v>
      </c>
      <c r="C7462">
        <f t="shared" si="354"/>
        <v>-0.15019629841634649</v>
      </c>
      <c r="D7462">
        <f t="shared" si="355"/>
        <v>-7.8475225839454732E-5</v>
      </c>
      <c r="E7462" s="2">
        <f t="shared" si="356"/>
        <v>1.608115593913327E-3</v>
      </c>
      <c r="K7462">
        <v>7457</v>
      </c>
      <c r="L7462" s="14">
        <v>1.6377079904251299E-4</v>
      </c>
      <c r="M7462" s="14">
        <v>-0.11009498180562501</v>
      </c>
    </row>
    <row r="7463" spans="1:13" x14ac:dyDescent="0.55000000000000004">
      <c r="A7463">
        <v>7458</v>
      </c>
      <c r="C7463">
        <f t="shared" si="354"/>
        <v>-0.26393020356854757</v>
      </c>
      <c r="D7463">
        <f t="shared" si="355"/>
        <v>3.3228356864676179E-6</v>
      </c>
      <c r="E7463" s="2">
        <f t="shared" si="356"/>
        <v>9.5495662272123055E-2</v>
      </c>
      <c r="K7463">
        <v>7458</v>
      </c>
      <c r="L7463" s="14">
        <v>1.2549265290114599E-4</v>
      </c>
      <c r="M7463" s="14">
        <v>4.5093520880115201E-2</v>
      </c>
    </row>
    <row r="7464" spans="1:13" x14ac:dyDescent="0.55000000000000004">
      <c r="A7464">
        <v>7459</v>
      </c>
      <c r="C7464">
        <f t="shared" si="354"/>
        <v>-0.31142319083630304</v>
      </c>
      <c r="D7464">
        <f t="shared" si="355"/>
        <v>8.4286935497064361E-5</v>
      </c>
      <c r="E7464" s="2">
        <f t="shared" si="356"/>
        <v>0.25041143149456502</v>
      </c>
      <c r="K7464">
        <v>7459</v>
      </c>
      <c r="L7464" s="14">
        <v>5.5784093340787898E-5</v>
      </c>
      <c r="M7464" s="14">
        <v>0.18898807152153499</v>
      </c>
    </row>
    <row r="7465" spans="1:13" x14ac:dyDescent="0.55000000000000004">
      <c r="A7465">
        <v>7460</v>
      </c>
      <c r="C7465">
        <f t="shared" si="354"/>
        <v>-0.28075552148417049</v>
      </c>
      <c r="D7465">
        <f t="shared" si="355"/>
        <v>1.4409679112553278E-4</v>
      </c>
      <c r="E7465" s="2">
        <f t="shared" si="356"/>
        <v>0.32070124966039032</v>
      </c>
      <c r="K7465">
        <v>7460</v>
      </c>
      <c r="L7465" s="14">
        <v>-2.78959384561622E-5</v>
      </c>
      <c r="M7465" s="14">
        <v>0.28554938725350798</v>
      </c>
    </row>
    <row r="7466" spans="1:13" x14ac:dyDescent="0.55000000000000004">
      <c r="A7466">
        <v>7461</v>
      </c>
      <c r="C7466">
        <f t="shared" si="354"/>
        <v>-0.17962413409635522</v>
      </c>
      <c r="D7466">
        <f t="shared" si="355"/>
        <v>1.6774138950085516E-4</v>
      </c>
      <c r="E7466" s="2">
        <f t="shared" si="356"/>
        <v>0.24031292437714627</v>
      </c>
      <c r="K7466">
        <v>7461</v>
      </c>
      <c r="L7466" s="14">
        <v>-1.04589259412928E-4</v>
      </c>
      <c r="M7466" s="14">
        <v>0.31059308752804499</v>
      </c>
    </row>
    <row r="7467" spans="1:13" x14ac:dyDescent="0.55000000000000004">
      <c r="A7467">
        <v>7462</v>
      </c>
      <c r="C7467">
        <f t="shared" si="354"/>
        <v>-3.3410875226689736E-2</v>
      </c>
      <c r="D7467">
        <f t="shared" si="355"/>
        <v>1.4928643481941495E-4</v>
      </c>
      <c r="E7467" s="2">
        <f t="shared" si="356"/>
        <v>8.4831046340326968E-2</v>
      </c>
      <c r="K7467">
        <v>7462</v>
      </c>
      <c r="L7467" s="14">
        <v>-1.55087551525065E-4</v>
      </c>
      <c r="M7467" s="14">
        <v>0.25784682225155198</v>
      </c>
    </row>
    <row r="7468" spans="1:13" x14ac:dyDescent="0.55000000000000004">
      <c r="A7468">
        <v>7463</v>
      </c>
      <c r="C7468">
        <f t="shared" si="354"/>
        <v>0.12118780907950304</v>
      </c>
      <c r="D7468">
        <f t="shared" si="355"/>
        <v>9.3363731706673923E-5</v>
      </c>
      <c r="E7468" s="2">
        <f t="shared" si="356"/>
        <v>3.7378080784948467E-4</v>
      </c>
      <c r="K7468">
        <v>7463</v>
      </c>
      <c r="L7468" s="14">
        <v>-1.66743204264428E-4</v>
      </c>
      <c r="M7468" s="14">
        <v>0.14052122077660101</v>
      </c>
    </row>
    <row r="7469" spans="1:13" x14ac:dyDescent="0.55000000000000004">
      <c r="A7469">
        <v>7464</v>
      </c>
      <c r="C7469">
        <f t="shared" si="354"/>
        <v>0.24537090774307571</v>
      </c>
      <c r="D7469">
        <f t="shared" si="355"/>
        <v>1.4008699886876211E-5</v>
      </c>
      <c r="E7469" s="2">
        <f t="shared" si="356"/>
        <v>6.6239162434487145E-2</v>
      </c>
      <c r="K7469">
        <v>7464</v>
      </c>
      <c r="L7469" s="14">
        <v>-1.3663698709602201E-4</v>
      </c>
      <c r="M7469" s="14">
        <v>-1.1998792172215699E-2</v>
      </c>
    </row>
    <row r="7470" spans="1:13" x14ac:dyDescent="0.55000000000000004">
      <c r="A7470">
        <v>7465</v>
      </c>
      <c r="C7470">
        <f t="shared" si="354"/>
        <v>0.3079710805707831</v>
      </c>
      <c r="D7470">
        <f t="shared" si="355"/>
        <v>-6.8862220322335482E-5</v>
      </c>
      <c r="E7470" s="2">
        <f t="shared" si="356"/>
        <v>0.22041589645166226</v>
      </c>
      <c r="K7470">
        <v>7465</v>
      </c>
      <c r="L7470" s="14">
        <v>-7.2309188875088694E-5</v>
      </c>
      <c r="M7470" s="14">
        <v>-0.161513633186398</v>
      </c>
    </row>
    <row r="7471" spans="1:13" x14ac:dyDescent="0.55000000000000004">
      <c r="A7471">
        <v>7466</v>
      </c>
      <c r="C7471">
        <f t="shared" si="354"/>
        <v>0.29327700369333909</v>
      </c>
      <c r="D7471">
        <f t="shared" si="355"/>
        <v>-1.3445017473351061E-4</v>
      </c>
      <c r="E7471" s="2">
        <f t="shared" si="356"/>
        <v>0.31793064147264843</v>
      </c>
      <c r="K7471">
        <v>7466</v>
      </c>
      <c r="L7471" s="14">
        <v>1.0128894273252599E-5</v>
      </c>
      <c r="M7471" s="14">
        <v>-0.27057638281120999</v>
      </c>
    </row>
    <row r="7472" spans="1:13" x14ac:dyDescent="0.55000000000000004">
      <c r="A7472">
        <v>7467</v>
      </c>
      <c r="C7472">
        <f t="shared" si="354"/>
        <v>0.20497658067761454</v>
      </c>
      <c r="D7472">
        <f t="shared" si="355"/>
        <v>-1.6629396927139717E-4</v>
      </c>
      <c r="E7472" s="2">
        <f t="shared" si="356"/>
        <v>0.26713204065716811</v>
      </c>
      <c r="K7472">
        <v>7467</v>
      </c>
      <c r="L7472" s="14">
        <v>9.0030133015759503E-5</v>
      </c>
      <c r="M7472" s="14">
        <v>-0.31187159882693599</v>
      </c>
    </row>
    <row r="7473" spans="1:13" x14ac:dyDescent="0.55000000000000004">
      <c r="A7473">
        <v>7468</v>
      </c>
      <c r="C7473">
        <f t="shared" si="354"/>
        <v>6.5231356475316943E-2</v>
      </c>
      <c r="D7473">
        <f t="shared" si="355"/>
        <v>-1.5640148272091741E-4</v>
      </c>
      <c r="E7473" s="2">
        <f t="shared" si="356"/>
        <v>0.11579591932390258</v>
      </c>
      <c r="K7473">
        <v>7468</v>
      </c>
      <c r="L7473" s="14">
        <v>1.4738276643807099E-4</v>
      </c>
      <c r="M7473" s="14">
        <v>-0.27505663820551601</v>
      </c>
    </row>
    <row r="7474" spans="1:13" x14ac:dyDescent="0.55000000000000004">
      <c r="A7474">
        <v>7469</v>
      </c>
      <c r="C7474">
        <f t="shared" si="354"/>
        <v>-9.0885563234386707E-2</v>
      </c>
      <c r="D7474">
        <f t="shared" si="355"/>
        <v>-1.0725552068916992E-4</v>
      </c>
      <c r="E7474" s="2">
        <f t="shared" si="356"/>
        <v>6.156987382491411E-3</v>
      </c>
      <c r="K7474">
        <v>7469</v>
      </c>
      <c r="L7474" s="14">
        <v>1.6782247170966301E-4</v>
      </c>
      <c r="M7474" s="14">
        <v>-0.169352036218021</v>
      </c>
    </row>
    <row r="7475" spans="1:13" x14ac:dyDescent="0.55000000000000004">
      <c r="A7475">
        <v>7470</v>
      </c>
      <c r="C7475">
        <f t="shared" si="354"/>
        <v>-0.22419212228793098</v>
      </c>
      <c r="D7475">
        <f t="shared" si="355"/>
        <v>-3.1190683731437724E-5</v>
      </c>
      <c r="E7475" s="2">
        <f t="shared" si="356"/>
        <v>4.1192743784972535E-2</v>
      </c>
      <c r="K7475">
        <v>7470</v>
      </c>
      <c r="L7475" s="14">
        <v>1.4622999784653901E-4</v>
      </c>
      <c r="M7475" s="14">
        <v>-2.12321661759616E-2</v>
      </c>
    </row>
    <row r="7476" spans="1:13" x14ac:dyDescent="0.55000000000000004">
      <c r="A7476">
        <v>7471</v>
      </c>
      <c r="C7476">
        <f t="shared" si="354"/>
        <v>-0.30123118424101564</v>
      </c>
      <c r="D7476">
        <f t="shared" si="355"/>
        <v>5.2702357393118387E-5</v>
      </c>
      <c r="E7476" s="2">
        <f t="shared" si="356"/>
        <v>0.18786729995142001</v>
      </c>
      <c r="K7476">
        <v>7471</v>
      </c>
      <c r="L7476" s="14">
        <v>8.8013313877700794E-5</v>
      </c>
      <c r="M7476" s="14">
        <v>0.132205431599663</v>
      </c>
    </row>
    <row r="7477" spans="1:13" x14ac:dyDescent="0.55000000000000004">
      <c r="A7477">
        <v>7472</v>
      </c>
      <c r="C7477">
        <f t="shared" si="354"/>
        <v>-0.30266756840233155</v>
      </c>
      <c r="D7477">
        <f t="shared" si="355"/>
        <v>1.2336821769195336E-4</v>
      </c>
      <c r="E7477" s="2">
        <f t="shared" si="356"/>
        <v>0.30824584886455469</v>
      </c>
      <c r="K7477">
        <v>7472</v>
      </c>
      <c r="L7477" s="14">
        <v>7.7531494532322302E-6</v>
      </c>
      <c r="M7477" s="14">
        <v>0.252531358888198</v>
      </c>
    </row>
    <row r="7478" spans="1:13" x14ac:dyDescent="0.55000000000000004">
      <c r="A7478">
        <v>7473</v>
      </c>
      <c r="C7478">
        <f t="shared" si="354"/>
        <v>-0.22814077262080865</v>
      </c>
      <c r="D7478">
        <f t="shared" si="355"/>
        <v>1.630712557458102E-4</v>
      </c>
      <c r="E7478" s="2">
        <f t="shared" si="356"/>
        <v>0.28917507688284949</v>
      </c>
      <c r="K7478">
        <v>7473</v>
      </c>
      <c r="L7478" s="14">
        <v>-7.4448839348845706E-5</v>
      </c>
      <c r="M7478" s="14">
        <v>0.30960924075236601</v>
      </c>
    </row>
    <row r="7479" spans="1:13" x14ac:dyDescent="0.55000000000000004">
      <c r="A7479">
        <v>7474</v>
      </c>
      <c r="C7479">
        <f t="shared" si="354"/>
        <v>-9.635545173739625E-2</v>
      </c>
      <c r="D7479">
        <f t="shared" si="355"/>
        <v>1.6184684587681173E-4</v>
      </c>
      <c r="E7479" s="2">
        <f t="shared" si="356"/>
        <v>0.14860949390532632</v>
      </c>
      <c r="K7479">
        <v>7474</v>
      </c>
      <c r="L7479" s="14">
        <v>-1.38004654488936E-4</v>
      </c>
      <c r="M7479" s="14">
        <v>0.28914356759381599</v>
      </c>
    </row>
    <row r="7480" spans="1:13" x14ac:dyDescent="0.55000000000000004">
      <c r="A7480">
        <v>7475</v>
      </c>
      <c r="C7480">
        <f t="shared" si="354"/>
        <v>5.9613056520329388E-2</v>
      </c>
      <c r="D7480">
        <f t="shared" si="355"/>
        <v>1.200022891535643E-4</v>
      </c>
      <c r="E7480" s="2">
        <f t="shared" si="356"/>
        <v>1.867241291070823E-2</v>
      </c>
      <c r="K7480">
        <v>7475</v>
      </c>
      <c r="L7480" s="14">
        <v>-1.6699634779354999E-4</v>
      </c>
      <c r="M7480" s="14">
        <v>0.19626009421492499</v>
      </c>
    </row>
    <row r="7481" spans="1:13" x14ac:dyDescent="0.55000000000000004">
      <c r="A7481">
        <v>7476</v>
      </c>
      <c r="C7481">
        <f t="shared" si="354"/>
        <v>0.2006199441349841</v>
      </c>
      <c r="D7481">
        <f t="shared" si="355"/>
        <v>4.8039687300330125E-5</v>
      </c>
      <c r="E7481" s="2">
        <f t="shared" si="356"/>
        <v>2.1432339679671005E-2</v>
      </c>
      <c r="K7481">
        <v>7476</v>
      </c>
      <c r="L7481" s="14">
        <v>-1.5416276982313799E-4</v>
      </c>
      <c r="M7481" s="14">
        <v>5.4222062730672101E-2</v>
      </c>
    </row>
    <row r="7482" spans="1:13" x14ac:dyDescent="0.55000000000000004">
      <c r="A7482">
        <v>7477</v>
      </c>
      <c r="C7482">
        <f t="shared" si="354"/>
        <v>0.29127545450303066</v>
      </c>
      <c r="D7482">
        <f t="shared" si="355"/>
        <v>-3.597986346663704E-5</v>
      </c>
      <c r="E7482" s="2">
        <f t="shared" si="356"/>
        <v>0.15419104453324717</v>
      </c>
      <c r="K7482">
        <v>7477</v>
      </c>
      <c r="L7482" s="14">
        <v>-1.0271816979412899E-4</v>
      </c>
      <c r="M7482" s="14">
        <v>-0.101396220733734</v>
      </c>
    </row>
    <row r="7483" spans="1:13" x14ac:dyDescent="0.55000000000000004">
      <c r="A7483">
        <v>7478</v>
      </c>
      <c r="C7483">
        <f t="shared" si="354"/>
        <v>0.30882696539372995</v>
      </c>
      <c r="D7483">
        <f t="shared" si="355"/>
        <v>-1.109692269011658E-4</v>
      </c>
      <c r="E7483" s="2">
        <f t="shared" si="356"/>
        <v>0.29208204871618088</v>
      </c>
      <c r="K7483">
        <v>7478</v>
      </c>
      <c r="L7483" s="14">
        <v>-2.5547166922917601E-5</v>
      </c>
      <c r="M7483" s="14">
        <v>-0.23161919169889</v>
      </c>
    </row>
    <row r="7484" spans="1:13" x14ac:dyDescent="0.55000000000000004">
      <c r="A7484">
        <v>7479</v>
      </c>
      <c r="C7484">
        <f t="shared" si="354"/>
        <v>0.24886941752653682</v>
      </c>
      <c r="D7484">
        <f t="shared" si="355"/>
        <v>-1.5810765342921484E-4</v>
      </c>
      <c r="E7484" s="2">
        <f t="shared" si="356"/>
        <v>0.30547852447708829</v>
      </c>
      <c r="K7484">
        <v>7479</v>
      </c>
      <c r="L7484" s="14">
        <v>5.80222823872571E-5</v>
      </c>
      <c r="M7484" s="14">
        <v>-0.30383169924191</v>
      </c>
    </row>
    <row r="7485" spans="1:13" x14ac:dyDescent="0.55000000000000004">
      <c r="A7485">
        <v>7480</v>
      </c>
      <c r="C7485">
        <f t="shared" si="354"/>
        <v>0.12645089161128342</v>
      </c>
      <c r="D7485">
        <f t="shared" si="355"/>
        <v>-1.6556439159143855E-4</v>
      </c>
      <c r="E7485" s="2">
        <f t="shared" si="356"/>
        <v>0.18181573579576618</v>
      </c>
      <c r="K7485">
        <v>7480</v>
      </c>
      <c r="L7485" s="14">
        <v>1.2705969112943499E-4</v>
      </c>
      <c r="M7485" s="14">
        <v>-0.29994767287476898</v>
      </c>
    </row>
    <row r="7486" spans="1:13" x14ac:dyDescent="0.55000000000000004">
      <c r="A7486">
        <v>7481</v>
      </c>
      <c r="C7486">
        <f t="shared" si="354"/>
        <v>-2.7704142725089358E-2</v>
      </c>
      <c r="D7486">
        <f t="shared" si="355"/>
        <v>-1.3146795728468825E-4</v>
      </c>
      <c r="E7486" s="2">
        <f t="shared" si="356"/>
        <v>3.7340054448415656E-2</v>
      </c>
      <c r="K7486">
        <v>7481</v>
      </c>
      <c r="L7486" s="14">
        <v>1.6427421200714701E-4</v>
      </c>
      <c r="M7486" s="14">
        <v>-0.22093989109587001</v>
      </c>
    </row>
    <row r="7487" spans="1:13" x14ac:dyDescent="0.55000000000000004">
      <c r="A7487">
        <v>7482</v>
      </c>
      <c r="C7487">
        <f t="shared" si="354"/>
        <v>-0.17490602119445964</v>
      </c>
      <c r="D7487">
        <f t="shared" si="355"/>
        <v>-6.4375836824147567E-5</v>
      </c>
      <c r="E7487" s="2">
        <f t="shared" si="356"/>
        <v>7.7985992662651434E-3</v>
      </c>
      <c r="K7487">
        <v>7482</v>
      </c>
      <c r="L7487" s="14">
        <v>1.60345237404443E-4</v>
      </c>
      <c r="M7487" s="14">
        <v>-8.6596342980431798E-2</v>
      </c>
    </row>
    <row r="7488" spans="1:13" x14ac:dyDescent="0.55000000000000004">
      <c r="A7488">
        <v>7483</v>
      </c>
      <c r="C7488">
        <f t="shared" si="354"/>
        <v>-0.27821017506837425</v>
      </c>
      <c r="D7488">
        <f t="shared" si="355"/>
        <v>1.8873261741852385E-5</v>
      </c>
      <c r="E7488" s="2">
        <f t="shared" si="356"/>
        <v>0.12085772150542179</v>
      </c>
      <c r="K7488">
        <v>7483</v>
      </c>
      <c r="L7488" s="14">
        <v>1.16256803384159E-4</v>
      </c>
      <c r="M7488" s="14">
        <v>6.9435796439166406E-2</v>
      </c>
    </row>
    <row r="7489" spans="1:13" x14ac:dyDescent="0.55000000000000004">
      <c r="A7489">
        <v>7484</v>
      </c>
      <c r="C7489">
        <f t="shared" si="354"/>
        <v>-0.31168943920908365</v>
      </c>
      <c r="D7489">
        <f t="shared" si="355"/>
        <v>9.7385569429695755E-5</v>
      </c>
      <c r="E7489" s="2">
        <f t="shared" si="356"/>
        <v>0.27015747347128138</v>
      </c>
      <c r="K7489">
        <v>7484</v>
      </c>
      <c r="L7489" s="14">
        <v>4.3051131751463897E-5</v>
      </c>
      <c r="M7489" s="14">
        <v>0.208077309892166</v>
      </c>
    </row>
    <row r="7490" spans="1:13" x14ac:dyDescent="0.55000000000000004">
      <c r="A7490">
        <v>7485</v>
      </c>
      <c r="C7490">
        <f t="shared" si="354"/>
        <v>-0.26694122400040743</v>
      </c>
      <c r="D7490">
        <f t="shared" si="355"/>
        <v>1.5145615191561687E-4</v>
      </c>
      <c r="E7490" s="2">
        <f t="shared" si="356"/>
        <v>0.31533367905689319</v>
      </c>
      <c r="K7490">
        <v>7485</v>
      </c>
      <c r="L7490" s="14">
        <v>-4.09369628982178E-5</v>
      </c>
      <c r="M7490" s="14">
        <v>0.294604570264756</v>
      </c>
    </row>
    <row r="7491" spans="1:13" x14ac:dyDescent="0.55000000000000004">
      <c r="A7491">
        <v>7486</v>
      </c>
      <c r="C7491">
        <f t="shared" si="354"/>
        <v>-0.15519638824218582</v>
      </c>
      <c r="D7491">
        <f t="shared" si="355"/>
        <v>1.6751443271309811E-4</v>
      </c>
      <c r="E7491" s="2">
        <f t="shared" si="356"/>
        <v>0.21394572773425138</v>
      </c>
      <c r="K7491">
        <v>7486</v>
      </c>
      <c r="L7491" s="14">
        <v>-1.1467214123556001E-4</v>
      </c>
      <c r="M7491" s="14">
        <v>0.30734628842046702</v>
      </c>
    </row>
    <row r="7492" spans="1:13" x14ac:dyDescent="0.55000000000000004">
      <c r="A7492">
        <v>7487</v>
      </c>
      <c r="C7492">
        <f t="shared" si="354"/>
        <v>-4.5005303154819548E-3</v>
      </c>
      <c r="D7492">
        <f t="shared" si="355"/>
        <v>1.4153012182367429E-4</v>
      </c>
      <c r="E7492" s="2">
        <f t="shared" si="356"/>
        <v>6.1311579886387226E-2</v>
      </c>
      <c r="K7492">
        <v>7487</v>
      </c>
      <c r="L7492" s="14">
        <v>-1.5968697042613699E-4</v>
      </c>
      <c r="M7492" s="14">
        <v>0.243111222003319</v>
      </c>
    </row>
    <row r="7493" spans="1:13" x14ac:dyDescent="0.55000000000000004">
      <c r="A7493">
        <v>7488</v>
      </c>
      <c r="C7493">
        <f t="shared" si="354"/>
        <v>0.14732486585675572</v>
      </c>
      <c r="D7493">
        <f t="shared" si="355"/>
        <v>8.0024733574774633E-5</v>
      </c>
      <c r="E7493" s="2">
        <f t="shared" si="356"/>
        <v>8.6068444542111862E-4</v>
      </c>
      <c r="K7493">
        <v>7488</v>
      </c>
      <c r="L7493" s="14">
        <v>-1.64707207247444E-4</v>
      </c>
      <c r="M7493" s="14">
        <v>0.11798744188291101</v>
      </c>
    </row>
    <row r="7494" spans="1:13" x14ac:dyDescent="0.55000000000000004">
      <c r="A7494">
        <v>7489</v>
      </c>
      <c r="C7494">
        <f t="shared" ref="C7494:C7557" si="357">$D$1*COS($B$2*(A7494-$L$2)+$B$1)</f>
        <v>0.26217482606072695</v>
      </c>
      <c r="D7494">
        <f t="shared" ref="D7494:D7557" si="358">$D$2*COS($B$2*(A7494-$L$3)+$B$3)</f>
        <v>-1.5651760138468347E-6</v>
      </c>
      <c r="E7494" s="2">
        <f t="shared" ref="E7494:E7557" si="359">(M7494-C7494)^2</f>
        <v>8.9318406018262214E-2</v>
      </c>
      <c r="K7494">
        <v>7489</v>
      </c>
      <c r="L7494" s="14">
        <v>-1.28475502244294E-4</v>
      </c>
      <c r="M7494" s="14">
        <v>-3.6687024998022601E-2</v>
      </c>
    </row>
    <row r="7495" spans="1:13" x14ac:dyDescent="0.55000000000000004">
      <c r="A7495">
        <v>7490</v>
      </c>
      <c r="C7495">
        <f t="shared" si="357"/>
        <v>0.31122443113001563</v>
      </c>
      <c r="D7495">
        <f t="shared" si="358"/>
        <v>-8.2762259412160852E-5</v>
      </c>
      <c r="E7495" s="2">
        <f t="shared" si="359"/>
        <v>0.24344102393893011</v>
      </c>
      <c r="K7495">
        <v>7490</v>
      </c>
      <c r="L7495" s="14">
        <v>-6.0066310699907802E-5</v>
      </c>
      <c r="M7495" s="14">
        <v>-0.18217299887842101</v>
      </c>
    </row>
    <row r="7496" spans="1:13" x14ac:dyDescent="0.55000000000000004">
      <c r="A7496">
        <v>7491</v>
      </c>
      <c r="C7496">
        <f t="shared" si="357"/>
        <v>0.28216326407863107</v>
      </c>
      <c r="D7496">
        <f t="shared" si="358"/>
        <v>-1.4318776019047751E-4</v>
      </c>
      <c r="E7496" s="2">
        <f t="shared" si="359"/>
        <v>0.31831699004883945</v>
      </c>
      <c r="K7496">
        <v>7491</v>
      </c>
      <c r="L7496" s="14">
        <v>2.33868609836099E-5</v>
      </c>
      <c r="M7496" s="14">
        <v>-0.282032615070481</v>
      </c>
    </row>
    <row r="7497" spans="1:13" x14ac:dyDescent="0.55000000000000004">
      <c r="A7497">
        <v>7492</v>
      </c>
      <c r="C7497">
        <f t="shared" si="357"/>
        <v>0.18228506527321367</v>
      </c>
      <c r="D7497">
        <f t="shared" si="358"/>
        <v>-1.6767615131949517E-4</v>
      </c>
      <c r="E7497" s="2">
        <f t="shared" si="359"/>
        <v>0.24358220390619323</v>
      </c>
      <c r="K7497">
        <v>7492</v>
      </c>
      <c r="L7497" s="14">
        <v>1.0098264825223E-4</v>
      </c>
      <c r="M7497" s="14">
        <v>-0.31125541321481598</v>
      </c>
    </row>
    <row r="7498" spans="1:13" x14ac:dyDescent="0.55000000000000004">
      <c r="A7498">
        <v>7493</v>
      </c>
      <c r="C7498">
        <f t="shared" si="357"/>
        <v>3.6657157348533531E-2</v>
      </c>
      <c r="D7498">
        <f t="shared" si="358"/>
        <v>-1.5008136280015986E-4</v>
      </c>
      <c r="E7498" s="2">
        <f t="shared" si="359"/>
        <v>8.9508384935899715E-2</v>
      </c>
      <c r="K7498">
        <v>7493</v>
      </c>
      <c r="L7498" s="14">
        <v>1.53286704815209E-4</v>
      </c>
      <c r="M7498" s="14">
        <v>-0.26252236223109898</v>
      </c>
    </row>
    <row r="7499" spans="1:13" x14ac:dyDescent="0.55000000000000004">
      <c r="A7499">
        <v>7494</v>
      </c>
      <c r="C7499">
        <f t="shared" si="357"/>
        <v>-0.1181709243990588</v>
      </c>
      <c r="D7499">
        <f t="shared" si="358"/>
        <v>-9.4819315682109103E-5</v>
      </c>
      <c r="E7499" s="2">
        <f t="shared" si="359"/>
        <v>8.9209937480214021E-4</v>
      </c>
      <c r="K7499">
        <v>7494</v>
      </c>
      <c r="L7499" s="14">
        <v>1.6719915523553901E-4</v>
      </c>
      <c r="M7499" s="14">
        <v>-0.14803895705610101</v>
      </c>
    </row>
    <row r="7500" spans="1:13" x14ac:dyDescent="0.55000000000000004">
      <c r="A7500">
        <v>7495</v>
      </c>
      <c r="C7500">
        <f t="shared" si="357"/>
        <v>-0.24334059496793908</v>
      </c>
      <c r="D7500">
        <f t="shared" si="358"/>
        <v>-1.5759618960443263E-5</v>
      </c>
      <c r="E7500" s="2">
        <f t="shared" si="359"/>
        <v>6.0941004171049182E-2</v>
      </c>
      <c r="K7500">
        <v>7495</v>
      </c>
      <c r="L7500" s="14">
        <v>1.3923553999887201E-4</v>
      </c>
      <c r="M7500" s="14">
        <v>3.5217232806125502E-3</v>
      </c>
    </row>
    <row r="7501" spans="1:13" x14ac:dyDescent="0.55000000000000004">
      <c r="A7501">
        <v>7496</v>
      </c>
      <c r="C7501">
        <f t="shared" si="357"/>
        <v>-0.30743690541186874</v>
      </c>
      <c r="D7501">
        <f t="shared" si="358"/>
        <v>6.7255409931645763E-5</v>
      </c>
      <c r="E7501" s="2">
        <f t="shared" si="359"/>
        <v>0.21310897051771785</v>
      </c>
      <c r="K7501">
        <v>7496</v>
      </c>
      <c r="L7501" s="14">
        <v>7.6399520014906297E-5</v>
      </c>
      <c r="M7501" s="14">
        <v>0.15420036617451199</v>
      </c>
    </row>
    <row r="7502" spans="1:13" x14ac:dyDescent="0.55000000000000004">
      <c r="A7502">
        <v>7497</v>
      </c>
      <c r="C7502">
        <f t="shared" si="357"/>
        <v>-0.29437303285605276</v>
      </c>
      <c r="D7502">
        <f t="shared" si="358"/>
        <v>1.3339074856488333E-4</v>
      </c>
      <c r="E7502" s="2">
        <f t="shared" si="359"/>
        <v>0.31430779498474781</v>
      </c>
      <c r="K7502">
        <v>7497</v>
      </c>
      <c r="L7502" s="14">
        <v>-5.5712337050070497E-6</v>
      </c>
      <c r="M7502" s="14">
        <v>0.26625857077038201</v>
      </c>
    </row>
    <row r="7503" spans="1:13" x14ac:dyDescent="0.55000000000000004">
      <c r="A7503">
        <v>7498</v>
      </c>
      <c r="C7503">
        <f t="shared" si="357"/>
        <v>-0.20742773394457686</v>
      </c>
      <c r="D7503">
        <f t="shared" si="358"/>
        <v>1.6604782096222599E-4</v>
      </c>
      <c r="E7503" s="2">
        <f t="shared" si="359"/>
        <v>0.26942162106701512</v>
      </c>
      <c r="K7503">
        <v>7498</v>
      </c>
      <c r="L7503" s="14">
        <v>-8.6146637382076695E-5</v>
      </c>
      <c r="M7503" s="14">
        <v>0.31163066456855298</v>
      </c>
    </row>
    <row r="7504" spans="1:13" x14ac:dyDescent="0.55000000000000004">
      <c r="A7504">
        <v>7499</v>
      </c>
      <c r="C7504">
        <f t="shared" si="357"/>
        <v>-6.842244604273176E-2</v>
      </c>
      <c r="D7504">
        <f t="shared" si="358"/>
        <v>1.5703039030840962E-4</v>
      </c>
      <c r="E7504" s="2">
        <f t="shared" si="359"/>
        <v>0.12066964855244379</v>
      </c>
      <c r="K7504">
        <v>7499</v>
      </c>
      <c r="L7504" s="14">
        <v>-1.4514608131186501E-4</v>
      </c>
      <c r="M7504" s="14">
        <v>0.27895292520923798</v>
      </c>
    </row>
    <row r="7505" spans="1:13" x14ac:dyDescent="0.55000000000000004">
      <c r="A7505">
        <v>7500</v>
      </c>
      <c r="C7505">
        <f t="shared" si="357"/>
        <v>8.7755433585109316E-2</v>
      </c>
      <c r="D7505">
        <f t="shared" si="358"/>
        <v>1.0860164162518508E-4</v>
      </c>
      <c r="E7505" s="2">
        <f t="shared" si="359"/>
        <v>7.8595781083246816E-3</v>
      </c>
      <c r="K7505">
        <v>7500</v>
      </c>
      <c r="L7505" s="14">
        <v>-1.6779278875617899E-4</v>
      </c>
      <c r="M7505" s="14">
        <v>0.17640969523295499</v>
      </c>
    </row>
    <row r="7506" spans="1:13" x14ac:dyDescent="0.55000000000000004">
      <c r="A7506">
        <v>7501</v>
      </c>
      <c r="C7506">
        <f t="shared" si="357"/>
        <v>0.22190854912086164</v>
      </c>
      <c r="D7506">
        <f t="shared" si="358"/>
        <v>3.2916170035014058E-5</v>
      </c>
      <c r="E7506" s="2">
        <f t="shared" si="359"/>
        <v>3.6950445397087972E-2</v>
      </c>
      <c r="K7506">
        <v>7501</v>
      </c>
      <c r="L7506" s="14">
        <v>-1.4841475134561599E-4</v>
      </c>
      <c r="M7506" s="14">
        <v>2.9683562719280701E-2</v>
      </c>
    </row>
    <row r="7507" spans="1:13" x14ac:dyDescent="0.55000000000000004">
      <c r="A7507">
        <v>7502</v>
      </c>
      <c r="C7507">
        <f t="shared" si="357"/>
        <v>0.30036729628713971</v>
      </c>
      <c r="D7507">
        <f t="shared" si="358"/>
        <v>-5.1030566413805145E-5</v>
      </c>
      <c r="E7507" s="2">
        <f t="shared" si="359"/>
        <v>0.18049267797478158</v>
      </c>
      <c r="K7507">
        <v>7502</v>
      </c>
      <c r="L7507" s="14">
        <v>-9.1865318762269403E-5</v>
      </c>
      <c r="M7507" s="14">
        <v>-0.124477002220892</v>
      </c>
    </row>
    <row r="7508" spans="1:13" x14ac:dyDescent="0.55000000000000004">
      <c r="A7508">
        <v>7503</v>
      </c>
      <c r="C7508">
        <f t="shared" si="357"/>
        <v>0.30344018332879258</v>
      </c>
      <c r="D7508">
        <f t="shared" si="358"/>
        <v>-1.2216970633414811E-4</v>
      </c>
      <c r="E7508" s="2">
        <f t="shared" si="359"/>
        <v>0.30349269747929852</v>
      </c>
      <c r="K7508">
        <v>7503</v>
      </c>
      <c r="L7508" s="14">
        <v>-1.23076472038484E-5</v>
      </c>
      <c r="M7508" s="14">
        <v>-0.247461529755582</v>
      </c>
    </row>
    <row r="7509" spans="1:13" x14ac:dyDescent="0.55000000000000004">
      <c r="A7509">
        <v>7504</v>
      </c>
      <c r="C7509">
        <f t="shared" si="357"/>
        <v>0.23035598036649543</v>
      </c>
      <c r="D7509">
        <f t="shared" si="358"/>
        <v>-1.6264682509770705E-4</v>
      </c>
      <c r="E7509" s="2">
        <f t="shared" si="359"/>
        <v>0.29033104691568667</v>
      </c>
      <c r="K7509">
        <v>7504</v>
      </c>
      <c r="L7509" s="14">
        <v>7.0332550947876693E-5</v>
      </c>
      <c r="M7509" s="14">
        <v>-0.30846778202310698</v>
      </c>
    </row>
    <row r="7510" spans="1:13" x14ac:dyDescent="0.55000000000000004">
      <c r="A7510">
        <v>7505</v>
      </c>
      <c r="C7510">
        <f t="shared" si="357"/>
        <v>9.9457281851015877E-2</v>
      </c>
      <c r="D7510">
        <f t="shared" si="358"/>
        <v>-1.6230301908479636E-4</v>
      </c>
      <c r="E7510" s="2">
        <f t="shared" si="359"/>
        <v>0.15340824539297565</v>
      </c>
      <c r="K7510">
        <v>7505</v>
      </c>
      <c r="L7510" s="14">
        <v>1.3535752540323601E-4</v>
      </c>
      <c r="M7510" s="14">
        <v>-0.29221636468775197</v>
      </c>
    </row>
    <row r="7511" spans="1:13" x14ac:dyDescent="0.55000000000000004">
      <c r="A7511">
        <v>7506</v>
      </c>
      <c r="C7511">
        <f t="shared" si="357"/>
        <v>-5.6403098015904291E-2</v>
      </c>
      <c r="D7511">
        <f t="shared" si="358"/>
        <v>-1.2122457635780087E-4</v>
      </c>
      <c r="E7511" s="2">
        <f t="shared" si="359"/>
        <v>2.1425479033664884E-2</v>
      </c>
      <c r="K7511">
        <v>7506</v>
      </c>
      <c r="L7511" s="14">
        <v>1.6648136792422899E-4</v>
      </c>
      <c r="M7511" s="14">
        <v>-0.20277754603763001</v>
      </c>
    </row>
    <row r="7512" spans="1:13" x14ac:dyDescent="0.55000000000000004">
      <c r="A7512">
        <v>7507</v>
      </c>
      <c r="C7512">
        <f t="shared" si="357"/>
        <v>-0.19810748916380747</v>
      </c>
      <c r="D7512">
        <f t="shared" si="358"/>
        <v>-4.9721320176325313E-5</v>
      </c>
      <c r="E7512" s="2">
        <f t="shared" si="359"/>
        <v>1.8375335906663987E-2</v>
      </c>
      <c r="K7512">
        <v>7507</v>
      </c>
      <c r="L7512" s="14">
        <v>1.5590891907317199E-4</v>
      </c>
      <c r="M7512" s="14">
        <v>-6.2551833041814595E-2</v>
      </c>
    </row>
    <row r="7513" spans="1:13" x14ac:dyDescent="0.55000000000000004">
      <c r="A7513">
        <v>7508</v>
      </c>
      <c r="C7513">
        <f t="shared" si="357"/>
        <v>-0.29009107630447462</v>
      </c>
      <c r="D7513">
        <f t="shared" si="358"/>
        <v>3.4260939324744093E-5</v>
      </c>
      <c r="E7513" s="2">
        <f t="shared" si="359"/>
        <v>0.14701967752946227</v>
      </c>
      <c r="K7513">
        <v>7508</v>
      </c>
      <c r="L7513" s="14">
        <v>1.06288114251522E-4</v>
      </c>
      <c r="M7513" s="14">
        <v>9.3340374582724095E-2</v>
      </c>
    </row>
    <row r="7514" spans="1:13" x14ac:dyDescent="0.55000000000000004">
      <c r="A7514">
        <v>7509</v>
      </c>
      <c r="C7514">
        <f t="shared" si="357"/>
        <v>-0.30926791793095093</v>
      </c>
      <c r="D7514">
        <f t="shared" si="358"/>
        <v>1.0964442522093665E-4</v>
      </c>
      <c r="E7514" s="2">
        <f t="shared" si="359"/>
        <v>0.28635643706789093</v>
      </c>
      <c r="K7514">
        <v>7509</v>
      </c>
      <c r="L7514" s="14">
        <v>3.00467918519883E-5</v>
      </c>
      <c r="M7514" s="14">
        <v>0.22585490635137301</v>
      </c>
    </row>
    <row r="7515" spans="1:13" x14ac:dyDescent="0.55000000000000004">
      <c r="A7515">
        <v>7510</v>
      </c>
      <c r="C7515">
        <f t="shared" si="357"/>
        <v>-0.2508250310072343</v>
      </c>
      <c r="D7515">
        <f t="shared" si="358"/>
        <v>1.5750947150778327E-4</v>
      </c>
      <c r="E7515" s="2">
        <f t="shared" si="359"/>
        <v>0.30539738224503582</v>
      </c>
      <c r="K7515">
        <v>7510</v>
      </c>
      <c r="L7515" s="14">
        <v>-5.3719935963640798E-5</v>
      </c>
      <c r="M7515" s="14">
        <v>0.30180267572220199</v>
      </c>
    </row>
    <row r="7516" spans="1:13" x14ac:dyDescent="0.55000000000000004">
      <c r="A7516">
        <v>7511</v>
      </c>
      <c r="C7516">
        <f t="shared" si="357"/>
        <v>-0.12943034827286387</v>
      </c>
      <c r="D7516">
        <f t="shared" si="358"/>
        <v>1.658429604824094E-4</v>
      </c>
      <c r="E7516" s="2">
        <f t="shared" si="359"/>
        <v>0.18627203511400434</v>
      </c>
      <c r="K7516">
        <v>7511</v>
      </c>
      <c r="L7516" s="14">
        <v>-1.2403217256288699E-4</v>
      </c>
      <c r="M7516" s="14">
        <v>0.30216209271053002</v>
      </c>
    </row>
    <row r="7517" spans="1:13" x14ac:dyDescent="0.55000000000000004">
      <c r="A7517">
        <v>7512</v>
      </c>
      <c r="C7517">
        <f t="shared" si="357"/>
        <v>2.4448623702719195E-2</v>
      </c>
      <c r="D7517">
        <f t="shared" si="358"/>
        <v>1.3255336206819415E-4</v>
      </c>
      <c r="E7517" s="2">
        <f t="shared" si="359"/>
        <v>4.0963539863697565E-2</v>
      </c>
      <c r="K7517">
        <v>7512</v>
      </c>
      <c r="L7517" s="14">
        <v>-1.6327978210402101E-4</v>
      </c>
      <c r="M7517" s="14">
        <v>0.22684313910196999</v>
      </c>
    </row>
    <row r="7518" spans="1:13" x14ac:dyDescent="0.55000000000000004">
      <c r="A7518">
        <v>7513</v>
      </c>
      <c r="C7518">
        <f t="shared" si="357"/>
        <v>0.17219150646501835</v>
      </c>
      <c r="D7518">
        <f t="shared" si="358"/>
        <v>6.5995663778046113E-5</v>
      </c>
      <c r="E7518" s="2">
        <f t="shared" si="359"/>
        <v>6.00339715965702E-3</v>
      </c>
      <c r="K7518">
        <v>7513</v>
      </c>
      <c r="L7518" s="14">
        <v>-1.6163295730297199E-4</v>
      </c>
      <c r="M7518" s="14">
        <v>9.47099140726506E-2</v>
      </c>
    </row>
    <row r="7519" spans="1:13" x14ac:dyDescent="0.55000000000000004">
      <c r="A7519">
        <v>7514</v>
      </c>
      <c r="C7519">
        <f t="shared" si="357"/>
        <v>0.27671795061357302</v>
      </c>
      <c r="D7519">
        <f t="shared" si="358"/>
        <v>-1.7125555042173338E-5</v>
      </c>
      <c r="E7519" s="2">
        <f t="shared" si="359"/>
        <v>0.11415069528968159</v>
      </c>
      <c r="K7519">
        <v>7514</v>
      </c>
      <c r="L7519" s="14">
        <v>-1.1950415564732301E-4</v>
      </c>
      <c r="M7519" s="14">
        <v>-6.1143996473815902E-2</v>
      </c>
    </row>
    <row r="7520" spans="1:13" x14ac:dyDescent="0.55000000000000004">
      <c r="A7520">
        <v>7515</v>
      </c>
      <c r="C7520">
        <f t="shared" si="357"/>
        <v>0.31179402190984518</v>
      </c>
      <c r="D7520">
        <f t="shared" si="358"/>
        <v>-9.5948620522862271E-5</v>
      </c>
      <c r="E7520" s="2">
        <f t="shared" si="359"/>
        <v>0.26365969314986648</v>
      </c>
      <c r="K7520">
        <v>7515</v>
      </c>
      <c r="L7520" s="14">
        <v>-4.7444796859841501E-5</v>
      </c>
      <c r="M7520" s="14">
        <v>-0.20168401379359799</v>
      </c>
    </row>
    <row r="7521" spans="1:13" x14ac:dyDescent="0.55000000000000004">
      <c r="A7521">
        <v>7516</v>
      </c>
      <c r="C7521">
        <f t="shared" si="357"/>
        <v>0.2686163658053633</v>
      </c>
      <c r="D7521">
        <f t="shared" si="358"/>
        <v>-1.5069060469119385E-4</v>
      </c>
      <c r="E7521" s="2">
        <f t="shared" si="359"/>
        <v>0.31396677782884802</v>
      </c>
      <c r="K7521">
        <v>7516</v>
      </c>
      <c r="L7521" s="14">
        <v>3.6497405627339002E-5</v>
      </c>
      <c r="M7521" s="14">
        <v>-0.29171101870198701</v>
      </c>
    </row>
    <row r="7522" spans="1:13" x14ac:dyDescent="0.55000000000000004">
      <c r="A7522">
        <v>7517</v>
      </c>
      <c r="C7522">
        <f t="shared" si="357"/>
        <v>0.15802166386747982</v>
      </c>
      <c r="D7522">
        <f t="shared" si="358"/>
        <v>-1.676124233879606E-4</v>
      </c>
      <c r="E7522" s="2">
        <f t="shared" si="359"/>
        <v>0.21780781957834616</v>
      </c>
      <c r="K7522">
        <v>7517</v>
      </c>
      <c r="L7522" s="14">
        <v>1.1129860646168501E-4</v>
      </c>
      <c r="M7522" s="14">
        <v>-0.30867718933268201</v>
      </c>
    </row>
    <row r="7523" spans="1:13" x14ac:dyDescent="0.55000000000000004">
      <c r="A7523">
        <v>7518</v>
      </c>
      <c r="C7523">
        <f t="shared" si="357"/>
        <v>7.766855131250308E-3</v>
      </c>
      <c r="D7523">
        <f t="shared" si="358"/>
        <v>-1.4246705680391134E-4</v>
      </c>
      <c r="E7523" s="2">
        <f t="shared" si="359"/>
        <v>6.5587260263218136E-2</v>
      </c>
      <c r="K7523">
        <v>7518</v>
      </c>
      <c r="L7523" s="14">
        <v>1.5822438086127499E-4</v>
      </c>
      <c r="M7523" s="14">
        <v>-0.248333243000746</v>
      </c>
    </row>
    <row r="7524" spans="1:13" x14ac:dyDescent="0.55000000000000004">
      <c r="A7524">
        <v>7519</v>
      </c>
      <c r="C7524">
        <f t="shared" si="357"/>
        <v>-0.14443727053060651</v>
      </c>
      <c r="D7524">
        <f t="shared" si="358"/>
        <v>-8.1565461929369154E-5</v>
      </c>
      <c r="E7524" s="2">
        <f t="shared" si="359"/>
        <v>3.4762018136544229E-4</v>
      </c>
      <c r="K7524">
        <v>7519</v>
      </c>
      <c r="L7524" s="14">
        <v>1.6552187752135901E-4</v>
      </c>
      <c r="M7524" s="14">
        <v>-0.12579269541167601</v>
      </c>
    </row>
    <row r="7525" spans="1:13" x14ac:dyDescent="0.55000000000000004">
      <c r="A7525">
        <v>7520</v>
      </c>
      <c r="C7525">
        <f t="shared" si="357"/>
        <v>-0.26039068578538016</v>
      </c>
      <c r="D7525">
        <f t="shared" si="358"/>
        <v>-1.9265537407885475E-7</v>
      </c>
      <c r="E7525" s="2">
        <f t="shared" si="359"/>
        <v>8.3315415823936673E-2</v>
      </c>
      <c r="K7525">
        <v>7520</v>
      </c>
      <c r="L7525" s="14">
        <v>1.3136339313303799E-4</v>
      </c>
      <c r="M7525" s="14">
        <v>2.8253413104475301E-2</v>
      </c>
    </row>
    <row r="7526" spans="1:13" x14ac:dyDescent="0.55000000000000004">
      <c r="A7526">
        <v>7521</v>
      </c>
      <c r="C7526">
        <f t="shared" si="357"/>
        <v>-0.31099152750784287</v>
      </c>
      <c r="D7526">
        <f t="shared" si="358"/>
        <v>8.1228503617115068E-5</v>
      </c>
      <c r="E7526" s="2">
        <f t="shared" si="359"/>
        <v>0.23640483810359555</v>
      </c>
      <c r="K7526">
        <v>7521</v>
      </c>
      <c r="L7526" s="14">
        <v>6.4304132015220397E-5</v>
      </c>
      <c r="M7526" s="14">
        <v>0.17522327903716101</v>
      </c>
    </row>
    <row r="7527" spans="1:13" x14ac:dyDescent="0.55000000000000004">
      <c r="A7527">
        <v>7522</v>
      </c>
      <c r="C7527">
        <f t="shared" si="357"/>
        <v>-0.2835400510096186</v>
      </c>
      <c r="D7527">
        <f t="shared" si="358"/>
        <v>1.4226302036386121E-4</v>
      </c>
      <c r="E7527" s="2">
        <f t="shared" si="359"/>
        <v>0.31567254441678966</v>
      </c>
      <c r="K7527">
        <v>7522</v>
      </c>
      <c r="L7527" s="14">
        <v>-1.8860497879683701E-5</v>
      </c>
      <c r="M7527" s="14">
        <v>0.27830738772868302</v>
      </c>
    </row>
    <row r="7528" spans="1:13" x14ac:dyDescent="0.55000000000000004">
      <c r="A7528">
        <v>7523</v>
      </c>
      <c r="C7528">
        <f t="shared" si="357"/>
        <v>-0.18492599825804956</v>
      </c>
      <c r="D7528">
        <f t="shared" si="358"/>
        <v>1.6759251766582003E-4</v>
      </c>
      <c r="E7528" s="2">
        <f t="shared" si="359"/>
        <v>0.24662515007122926</v>
      </c>
      <c r="K7528">
        <v>7523</v>
      </c>
      <c r="L7528" s="14">
        <v>-9.7301399078586796E-5</v>
      </c>
      <c r="M7528" s="14">
        <v>0.31168768466986702</v>
      </c>
    </row>
    <row r="7529" spans="1:13" x14ac:dyDescent="0.55000000000000004">
      <c r="A7529">
        <v>7524</v>
      </c>
      <c r="C7529">
        <f t="shared" si="357"/>
        <v>-3.9899417874474451E-2</v>
      </c>
      <c r="D7529">
        <f t="shared" si="358"/>
        <v>1.5085982560364083E-4</v>
      </c>
      <c r="E7529" s="2">
        <f t="shared" si="359"/>
        <v>9.418962652175672E-2</v>
      </c>
      <c r="K7529">
        <v>7524</v>
      </c>
      <c r="L7529" s="14">
        <v>-1.5137256126420001E-4</v>
      </c>
      <c r="M7529" s="14">
        <v>0.267003867415463</v>
      </c>
    </row>
    <row r="7530" spans="1:13" x14ac:dyDescent="0.55000000000000004">
      <c r="A7530">
        <v>7525</v>
      </c>
      <c r="C7530">
        <f t="shared" si="357"/>
        <v>0.11514107538259463</v>
      </c>
      <c r="D7530">
        <f t="shared" si="358"/>
        <v>9.626449718776642E-5</v>
      </c>
      <c r="E7530" s="2">
        <f t="shared" si="359"/>
        <v>1.6245897433268173E-3</v>
      </c>
      <c r="K7530">
        <v>7525</v>
      </c>
      <c r="L7530" s="14">
        <v>-1.6753152643399899E-4</v>
      </c>
      <c r="M7530" s="14">
        <v>0.155447275195115</v>
      </c>
    </row>
    <row r="7531" spans="1:13" x14ac:dyDescent="0.55000000000000004">
      <c r="A7531">
        <v>7526</v>
      </c>
      <c r="C7531">
        <f t="shared" si="357"/>
        <v>0.24128358569993413</v>
      </c>
      <c r="D7531">
        <f t="shared" si="358"/>
        <v>1.7508809072366086E-5</v>
      </c>
      <c r="E7531" s="2">
        <f t="shared" si="359"/>
        <v>5.5849806761435132E-2</v>
      </c>
      <c r="K7531">
        <v>7526</v>
      </c>
      <c r="L7531" s="14">
        <v>-1.4173118151826499E-4</v>
      </c>
      <c r="M7531" s="14">
        <v>4.9579485772657597E-3</v>
      </c>
    </row>
    <row r="7532" spans="1:13" x14ac:dyDescent="0.55000000000000004">
      <c r="A7532">
        <v>7527</v>
      </c>
      <c r="C7532">
        <f t="shared" si="357"/>
        <v>0.30686900186023036</v>
      </c>
      <c r="D7532">
        <f t="shared" si="358"/>
        <v>-6.5641221061537813E-5</v>
      </c>
      <c r="E7532" s="2">
        <f t="shared" si="359"/>
        <v>0.20579118109375361</v>
      </c>
      <c r="K7532">
        <v>7527</v>
      </c>
      <c r="L7532" s="14">
        <v>-8.0433382954864198E-5</v>
      </c>
      <c r="M7532" s="14">
        <v>-0.14677312701864001</v>
      </c>
    </row>
    <row r="7533" spans="1:13" x14ac:dyDescent="0.55000000000000004">
      <c r="A7533">
        <v>7528</v>
      </c>
      <c r="C7533">
        <f t="shared" si="357"/>
        <v>0.29543676684182202</v>
      </c>
      <c r="D7533">
        <f t="shared" si="358"/>
        <v>-1.3231668831858309E-4</v>
      </c>
      <c r="E7533" s="2">
        <f t="shared" si="359"/>
        <v>0.31045036508118545</v>
      </c>
      <c r="K7533">
        <v>7528</v>
      </c>
      <c r="L7533" s="14">
        <v>1.0094553420651699E-6</v>
      </c>
      <c r="M7533" s="14">
        <v>-0.26174396243835102</v>
      </c>
    </row>
    <row r="7534" spans="1:13" x14ac:dyDescent="0.55000000000000004">
      <c r="A7534">
        <v>7529</v>
      </c>
      <c r="C7534">
        <f t="shared" si="357"/>
        <v>0.20985613065905903</v>
      </c>
      <c r="D7534">
        <f t="shared" si="358"/>
        <v>-1.6578345582216113E-4</v>
      </c>
      <c r="E7534" s="2">
        <f t="shared" si="359"/>
        <v>0.27145718185801437</v>
      </c>
      <c r="K7534">
        <v>7529</v>
      </c>
      <c r="L7534" s="14">
        <v>8.2199469286367894E-5</v>
      </c>
      <c r="M7534" s="14">
        <v>-0.31115939872371701</v>
      </c>
    </row>
    <row r="7535" spans="1:13" x14ac:dyDescent="0.55000000000000004">
      <c r="A7535">
        <v>7530</v>
      </c>
      <c r="C7535">
        <f t="shared" si="357"/>
        <v>7.1606029097133206E-2</v>
      </c>
      <c r="D7535">
        <f t="shared" si="358"/>
        <v>-1.5764207035236138E-4</v>
      </c>
      <c r="E7535" s="2">
        <f t="shared" si="359"/>
        <v>0.12549239821346853</v>
      </c>
      <c r="K7535">
        <v>7530</v>
      </c>
      <c r="L7535" s="14">
        <v>1.4280211621941301E-4</v>
      </c>
      <c r="M7535" s="14">
        <v>-0.28264303330595703</v>
      </c>
    </row>
    <row r="7536" spans="1:13" x14ac:dyDescent="0.55000000000000004">
      <c r="A7536">
        <v>7531</v>
      </c>
      <c r="C7536">
        <f t="shared" si="357"/>
        <v>-8.4615676432836948E-2</v>
      </c>
      <c r="D7536">
        <f t="shared" si="358"/>
        <v>-1.0993584805531393E-4</v>
      </c>
      <c r="E7536" s="2">
        <f t="shared" si="359"/>
        <v>9.7458931730683429E-3</v>
      </c>
      <c r="K7536">
        <v>7531</v>
      </c>
      <c r="L7536" s="14">
        <v>1.67639087265292E-4</v>
      </c>
      <c r="M7536" s="14">
        <v>-0.183336966806638</v>
      </c>
    </row>
    <row r="7537" spans="1:13" x14ac:dyDescent="0.55000000000000004">
      <c r="A7537">
        <v>7532</v>
      </c>
      <c r="C7537">
        <f t="shared" si="357"/>
        <v>-0.21960063073510899</v>
      </c>
      <c r="D7537">
        <f t="shared" si="358"/>
        <v>-3.4638045160197789E-5</v>
      </c>
      <c r="E7537" s="2">
        <f t="shared" si="359"/>
        <v>3.2937752984412531E-2</v>
      </c>
      <c r="K7537">
        <v>7532</v>
      </c>
      <c r="L7537" s="14">
        <v>1.50489808948182E-4</v>
      </c>
      <c r="M7537" s="14">
        <v>-3.8113019630624703E-2</v>
      </c>
    </row>
    <row r="7538" spans="1:13" x14ac:dyDescent="0.55000000000000004">
      <c r="A7538">
        <v>7533</v>
      </c>
      <c r="C7538">
        <f t="shared" si="357"/>
        <v>-0.29947045553562529</v>
      </c>
      <c r="D7538">
        <f t="shared" si="358"/>
        <v>4.9353176955732084E-5</v>
      </c>
      <c r="E7538" s="2">
        <f t="shared" si="359"/>
        <v>0.17316170117130489</v>
      </c>
      <c r="K7538">
        <v>7533</v>
      </c>
      <c r="L7538" s="14">
        <v>9.5649424409002102E-5</v>
      </c>
      <c r="M7538" s="14">
        <v>0.116656569747887</v>
      </c>
    </row>
    <row r="7539" spans="1:13" x14ac:dyDescent="0.55000000000000004">
      <c r="A7539">
        <v>7534</v>
      </c>
      <c r="C7539">
        <f t="shared" si="357"/>
        <v>-0.30417950833627705</v>
      </c>
      <c r="D7539">
        <f t="shared" si="358"/>
        <v>1.2095779194059248E-4</v>
      </c>
      <c r="E7539" s="2">
        <f t="shared" si="359"/>
        <v>0.2985401808073318</v>
      </c>
      <c r="K7539">
        <v>7534</v>
      </c>
      <c r="L7539" s="14">
        <v>1.6853048160636801E-5</v>
      </c>
      <c r="M7539" s="14">
        <v>0.242208797548221</v>
      </c>
    </row>
    <row r="7540" spans="1:13" x14ac:dyDescent="0.55000000000000004">
      <c r="A7540">
        <v>7535</v>
      </c>
      <c r="C7540">
        <f t="shared" si="357"/>
        <v>-0.23254591613983486</v>
      </c>
      <c r="D7540">
        <f t="shared" si="358"/>
        <v>1.6220455073632275E-4</v>
      </c>
      <c r="E7540" s="2">
        <f t="shared" si="359"/>
        <v>0.29121591179639689</v>
      </c>
      <c r="K7540">
        <v>7535</v>
      </c>
      <c r="L7540" s="14">
        <v>-6.6164278548280401E-5</v>
      </c>
      <c r="M7540" s="14">
        <v>0.307098329448309</v>
      </c>
    </row>
    <row r="7541" spans="1:13" x14ac:dyDescent="0.55000000000000004">
      <c r="A7541">
        <v>7536</v>
      </c>
      <c r="C7541">
        <f t="shared" si="357"/>
        <v>-0.1025482006712856</v>
      </c>
      <c r="D7541">
        <f t="shared" si="358"/>
        <v>1.6274138629788701E-4</v>
      </c>
      <c r="E7541" s="2">
        <f t="shared" si="359"/>
        <v>0.15810276207933274</v>
      </c>
      <c r="K7541">
        <v>7536</v>
      </c>
      <c r="L7541" s="14">
        <v>-1.3261035124139501E-4</v>
      </c>
      <c r="M7541" s="14">
        <v>0.29507317963834101</v>
      </c>
    </row>
    <row r="7542" spans="1:13" x14ac:dyDescent="0.55000000000000004">
      <c r="A7542">
        <v>7537</v>
      </c>
      <c r="C7542">
        <f t="shared" si="357"/>
        <v>5.3186951621192635E-2</v>
      </c>
      <c r="D7542">
        <f t="shared" si="358"/>
        <v>1.2243356421492844E-4</v>
      </c>
      <c r="E7542" s="2">
        <f t="shared" si="359"/>
        <v>2.4322950747841805E-2</v>
      </c>
      <c r="K7542">
        <v>7537</v>
      </c>
      <c r="L7542" s="14">
        <v>-1.65843338811208E-4</v>
      </c>
      <c r="M7542" s="14">
        <v>0.209145121486839</v>
      </c>
    </row>
    <row r="7543" spans="1:13" x14ac:dyDescent="0.55000000000000004">
      <c r="A7543">
        <v>7538</v>
      </c>
      <c r="C7543">
        <f t="shared" si="357"/>
        <v>0.19557330014873933</v>
      </c>
      <c r="D7543">
        <f t="shared" si="358"/>
        <v>5.13974982087928E-5</v>
      </c>
      <c r="E7543" s="2">
        <f t="shared" si="359"/>
        <v>1.555955116370094E-2</v>
      </c>
      <c r="K7543">
        <v>7538</v>
      </c>
      <c r="L7543" s="14">
        <v>-1.57539833358372E-4</v>
      </c>
      <c r="M7543" s="14">
        <v>7.0835370216817906E-2</v>
      </c>
    </row>
    <row r="7544" spans="1:13" x14ac:dyDescent="0.55000000000000004">
      <c r="A7544">
        <v>7539</v>
      </c>
      <c r="C7544">
        <f t="shared" si="357"/>
        <v>0.2888748726970336</v>
      </c>
      <c r="D7544">
        <f t="shared" si="358"/>
        <v>-3.2538256474447182E-5</v>
      </c>
      <c r="E7544" s="2">
        <f t="shared" si="359"/>
        <v>0.13994363608979268</v>
      </c>
      <c r="K7544">
        <v>7539</v>
      </c>
      <c r="L7544" s="14">
        <v>-1.09779499334758E-4</v>
      </c>
      <c r="M7544" s="14">
        <v>-8.5215538954739004E-2</v>
      </c>
    </row>
    <row r="7545" spans="1:13" x14ac:dyDescent="0.55000000000000004">
      <c r="A7545">
        <v>7540</v>
      </c>
      <c r="C7545">
        <f t="shared" si="357"/>
        <v>0.30967494119810285</v>
      </c>
      <c r="D7545">
        <f t="shared" si="358"/>
        <v>-1.0830759463276332E-4</v>
      </c>
      <c r="E7545" s="2">
        <f t="shared" si="359"/>
        <v>0.28047470779033767</v>
      </c>
      <c r="K7545">
        <v>7540</v>
      </c>
      <c r="L7545" s="14">
        <v>-3.4524208680181903E-5</v>
      </c>
      <c r="M7545" s="14">
        <v>-0.21992368775625701</v>
      </c>
    </row>
    <row r="7546" spans="1:13" x14ac:dyDescent="0.55000000000000004">
      <c r="A7546">
        <v>7541</v>
      </c>
      <c r="C7546">
        <f t="shared" si="357"/>
        <v>0.25275312689000545</v>
      </c>
      <c r="D7546">
        <f t="shared" si="358"/>
        <v>-1.5689400948360786E-4</v>
      </c>
      <c r="E7546" s="2">
        <f t="shared" si="359"/>
        <v>0.30503938978275441</v>
      </c>
      <c r="K7546">
        <v>7541</v>
      </c>
      <c r="L7546" s="14">
        <v>4.9377884210987698E-5</v>
      </c>
      <c r="M7546" s="14">
        <v>-0.29955058465170997</v>
      </c>
    </row>
    <row r="7547" spans="1:13" x14ac:dyDescent="0.55000000000000004">
      <c r="A7547">
        <v>7542</v>
      </c>
      <c r="C7547">
        <f t="shared" si="357"/>
        <v>0.13239560534571534</v>
      </c>
      <c r="D7547">
        <f t="shared" si="358"/>
        <v>-1.6610333501738983E-4</v>
      </c>
      <c r="E7547" s="2">
        <f t="shared" si="359"/>
        <v>0.19057484141426473</v>
      </c>
      <c r="K7547">
        <v>7542</v>
      </c>
      <c r="L7547" s="14">
        <v>1.2091297968336E-4</v>
      </c>
      <c r="M7547" s="14">
        <v>-0.30415317934422598</v>
      </c>
    </row>
    <row r="7548" spans="1:13" x14ac:dyDescent="0.55000000000000004">
      <c r="A7548">
        <v>7543</v>
      </c>
      <c r="C7548">
        <f t="shared" si="357"/>
        <v>-2.1190422462413289E-2</v>
      </c>
      <c r="D7548">
        <f t="shared" si="358"/>
        <v>-1.3362422464231006E-4</v>
      </c>
      <c r="E7548" s="2">
        <f t="shared" si="359"/>
        <v>4.4685013790460949E-2</v>
      </c>
      <c r="K7548">
        <v>7543</v>
      </c>
      <c r="L7548" s="14">
        <v>1.6216466930436599E-4</v>
      </c>
      <c r="M7548" s="14">
        <v>-0.23257872344063901</v>
      </c>
    </row>
    <row r="7549" spans="1:13" x14ac:dyDescent="0.55000000000000004">
      <c r="A7549">
        <v>7544</v>
      </c>
      <c r="C7549">
        <f t="shared" si="357"/>
        <v>-0.16945810089114183</v>
      </c>
      <c r="D7549">
        <f t="shared" si="358"/>
        <v>-6.7608250457186478E-5</v>
      </c>
      <c r="E7549" s="2">
        <f t="shared" si="359"/>
        <v>4.4495059896110835E-3</v>
      </c>
      <c r="K7549">
        <v>7544</v>
      </c>
      <c r="L7549" s="14">
        <v>1.6280121150152001E-4</v>
      </c>
      <c r="M7549" s="14">
        <v>-0.102753483437692</v>
      </c>
    </row>
    <row r="7550" spans="1:13" x14ac:dyDescent="0.55000000000000004">
      <c r="A7550">
        <v>7545</v>
      </c>
      <c r="C7550">
        <f t="shared" si="357"/>
        <v>-0.27519536788955085</v>
      </c>
      <c r="D7550">
        <f t="shared" si="358"/>
        <v>1.5375969523842497E-5</v>
      </c>
      <c r="E7550" s="2">
        <f t="shared" si="359"/>
        <v>0.1075855559183052</v>
      </c>
      <c r="K7550">
        <v>7545</v>
      </c>
      <c r="L7550" s="14">
        <v>1.22663180332724E-4</v>
      </c>
      <c r="M7550" s="14">
        <v>5.2807003928558402E-2</v>
      </c>
    </row>
    <row r="7551" spans="1:13" x14ac:dyDescent="0.55000000000000004">
      <c r="A7551">
        <v>7546</v>
      </c>
      <c r="C7551">
        <f t="shared" si="357"/>
        <v>-0.31186439820586204</v>
      </c>
      <c r="D7551">
        <f t="shared" si="358"/>
        <v>9.4501145252090854E-5</v>
      </c>
      <c r="E7551" s="2">
        <f t="shared" si="359"/>
        <v>0.2570551324813321</v>
      </c>
      <c r="K7551">
        <v>7546</v>
      </c>
      <c r="L7551" s="14">
        <v>5.1803394702471003E-5</v>
      </c>
      <c r="M7551" s="14">
        <v>0.19514164957003199</v>
      </c>
    </row>
    <row r="7552" spans="1:13" x14ac:dyDescent="0.55000000000000004">
      <c r="A7552">
        <v>7547</v>
      </c>
      <c r="C7552">
        <f t="shared" si="357"/>
        <v>-0.27026203815457567</v>
      </c>
      <c r="D7552">
        <f t="shared" si="358"/>
        <v>1.4990852545059008E-4</v>
      </c>
      <c r="E7552" s="2">
        <f t="shared" si="359"/>
        <v>0.31232885499040114</v>
      </c>
      <c r="K7552">
        <v>7547</v>
      </c>
      <c r="L7552" s="14">
        <v>-3.2030872495945301E-5</v>
      </c>
      <c r="M7552" s="14">
        <v>0.28860185850578401</v>
      </c>
    </row>
    <row r="7553" spans="1:13" x14ac:dyDescent="0.55000000000000004">
      <c r="A7553">
        <v>7548</v>
      </c>
      <c r="C7553">
        <f t="shared" si="357"/>
        <v>-0.16082960319825615</v>
      </c>
      <c r="D7553">
        <f t="shared" si="358"/>
        <v>1.676920255819936E-4</v>
      </c>
      <c r="E7553" s="2">
        <f t="shared" si="359"/>
        <v>0.22147334367669394</v>
      </c>
      <c r="K7553">
        <v>7548</v>
      </c>
      <c r="L7553" s="14">
        <v>-1.07842808972645E-4</v>
      </c>
      <c r="M7553" s="14">
        <v>0.30977994162281303</v>
      </c>
    </row>
    <row r="7554" spans="1:13" x14ac:dyDescent="0.55000000000000004">
      <c r="A7554">
        <v>7549</v>
      </c>
      <c r="C7554">
        <f t="shared" si="357"/>
        <v>-1.1032327858230729E-2</v>
      </c>
      <c r="D7554">
        <f t="shared" si="358"/>
        <v>1.4338836195975998E-4</v>
      </c>
      <c r="E7554" s="2">
        <f t="shared" si="359"/>
        <v>6.9909498739178552E-2</v>
      </c>
      <c r="K7554">
        <v>7549</v>
      </c>
      <c r="L7554" s="14">
        <v>-1.56644844933929E-4</v>
      </c>
      <c r="M7554" s="14">
        <v>0.253371716625167</v>
      </c>
    </row>
    <row r="7555" spans="1:13" x14ac:dyDescent="0.55000000000000004">
      <c r="A7555">
        <v>7550</v>
      </c>
      <c r="C7555">
        <f t="shared" si="357"/>
        <v>0.14153382923119032</v>
      </c>
      <c r="D7555">
        <f t="shared" si="358"/>
        <v>8.3097241872487243E-5</v>
      </c>
      <c r="E7555" s="2">
        <f t="shared" si="359"/>
        <v>6.4462526042646882E-5</v>
      </c>
      <c r="K7555">
        <v>7550</v>
      </c>
      <c r="L7555" s="14">
        <v>-1.6621420772744099E-4</v>
      </c>
      <c r="M7555" s="14">
        <v>0.133504973394731</v>
      </c>
    </row>
    <row r="7556" spans="1:13" x14ac:dyDescent="0.55000000000000004">
      <c r="A7556">
        <v>7551</v>
      </c>
      <c r="C7556">
        <f t="shared" si="357"/>
        <v>0.25857797847999492</v>
      </c>
      <c r="D7556">
        <f t="shared" si="358"/>
        <v>1.9504656261031515E-6</v>
      </c>
      <c r="E7556" s="2">
        <f t="shared" si="359"/>
        <v>7.7493696842997617E-2</v>
      </c>
      <c r="K7556">
        <v>7551</v>
      </c>
      <c r="L7556" s="14">
        <v>-1.3415419107753101E-4</v>
      </c>
      <c r="M7556" s="14">
        <v>-1.9798918627142201E-2</v>
      </c>
    </row>
    <row r="7557" spans="1:13" x14ac:dyDescent="0.55000000000000004">
      <c r="A7557">
        <v>7552</v>
      </c>
      <c r="C7557">
        <f t="shared" si="357"/>
        <v>0.31072450552125458</v>
      </c>
      <c r="D7557">
        <f t="shared" si="358"/>
        <v>-7.9685836377730128E-5</v>
      </c>
      <c r="E7557" s="2">
        <f t="shared" si="359"/>
        <v>0.22931509217911888</v>
      </c>
      <c r="K7557">
        <v>7552</v>
      </c>
      <c r="L7557" s="14">
        <v>-6.8494425040070806E-5</v>
      </c>
      <c r="M7557" s="14">
        <v>-0.16814404865527399</v>
      </c>
    </row>
    <row r="7558" spans="1:13" x14ac:dyDescent="0.55000000000000004">
      <c r="A7558">
        <v>7553</v>
      </c>
      <c r="C7558">
        <f t="shared" ref="C7558:C7621" si="360">$D$1*COS($B$2*(A7558-$L$2)+$B$1)</f>
        <v>0.28488573123212352</v>
      </c>
      <c r="D7558">
        <f t="shared" ref="D7558:D7621" si="361">$D$2*COS($B$2*(A7558-$L$3)+$B$3)</f>
        <v>-1.4132267309735567E-4</v>
      </c>
      <c r="E7558" s="2">
        <f t="shared" ref="E7558:E7621" si="362">(M7558-C7558)^2</f>
        <v>0.31277419698448289</v>
      </c>
      <c r="K7558">
        <v>7553</v>
      </c>
      <c r="L7558" s="14">
        <v>1.43201946572396E-5</v>
      </c>
      <c r="M7558" s="14">
        <v>-0.27437645860774301</v>
      </c>
    </row>
    <row r="7559" spans="1:13" x14ac:dyDescent="0.55000000000000004">
      <c r="A7559">
        <v>7554</v>
      </c>
      <c r="C7559">
        <f t="shared" si="360"/>
        <v>0.18754664331848753</v>
      </c>
      <c r="D7559">
        <f t="shared" si="361"/>
        <v>-1.6749049771513916E-4</v>
      </c>
      <c r="E7559" s="2">
        <f t="shared" si="362"/>
        <v>0.24943654355386088</v>
      </c>
      <c r="K7559">
        <v>7554</v>
      </c>
      <c r="L7559" s="14">
        <v>9.3548232766606302E-5</v>
      </c>
      <c r="M7559" s="14">
        <v>-0.311889582393926</v>
      </c>
    </row>
    <row r="7560" spans="1:13" x14ac:dyDescent="0.55000000000000004">
      <c r="A7560">
        <v>7555</v>
      </c>
      <c r="C7560">
        <f t="shared" si="360"/>
        <v>4.3137301101490486E-2</v>
      </c>
      <c r="D7560">
        <f t="shared" si="361"/>
        <v>-1.5162173782599554E-4</v>
      </c>
      <c r="E7560" s="2">
        <f t="shared" si="362"/>
        <v>9.8863285975155701E-2</v>
      </c>
      <c r="K7560">
        <v>7555</v>
      </c>
      <c r="L7560" s="14">
        <v>1.4934653564847199E-4</v>
      </c>
      <c r="M7560" s="14">
        <v>-0.271288025447049</v>
      </c>
    </row>
    <row r="7561" spans="1:13" x14ac:dyDescent="0.55000000000000004">
      <c r="A7561">
        <v>7556</v>
      </c>
      <c r="C7561">
        <f t="shared" si="360"/>
        <v>-0.1120985944298183</v>
      </c>
      <c r="D7561">
        <f t="shared" si="361"/>
        <v>-9.7699117675181083E-5</v>
      </c>
      <c r="E7561" s="2">
        <f t="shared" si="362"/>
        <v>2.5646228138627874E-3</v>
      </c>
      <c r="K7561">
        <v>7556</v>
      </c>
      <c r="L7561" s="14">
        <v>1.67740072198533E-4</v>
      </c>
      <c r="M7561" s="14">
        <v>-0.16274069957823001</v>
      </c>
    </row>
    <row r="7562" spans="1:13" x14ac:dyDescent="0.55000000000000004">
      <c r="A7562">
        <v>7557</v>
      </c>
      <c r="C7562">
        <f t="shared" si="360"/>
        <v>-0.23920010561013433</v>
      </c>
      <c r="D7562">
        <f t="shared" si="361"/>
        <v>-1.9256078321900147E-5</v>
      </c>
      <c r="E7562" s="2">
        <f t="shared" si="362"/>
        <v>5.0970354341375389E-2</v>
      </c>
      <c r="K7562">
        <v>7557</v>
      </c>
      <c r="L7562" s="14">
        <v>1.4412206708261E-4</v>
      </c>
      <c r="M7562" s="14">
        <v>-1.3433955930038601E-2</v>
      </c>
    </row>
    <row r="7563" spans="1:13" x14ac:dyDescent="0.55000000000000004">
      <c r="A7563">
        <v>7558</v>
      </c>
      <c r="C7563">
        <f t="shared" si="360"/>
        <v>-0.30626743221962421</v>
      </c>
      <c r="D7563">
        <f t="shared" si="361"/>
        <v>6.4019830801993931E-5</v>
      </c>
      <c r="E7563" s="2">
        <f t="shared" si="362"/>
        <v>0.19847456027035426</v>
      </c>
      <c r="K7563">
        <v>7558</v>
      </c>
      <c r="L7563" s="14">
        <v>8.4407796197452105E-5</v>
      </c>
      <c r="M7563" s="14">
        <v>0.13923740531904299</v>
      </c>
    </row>
    <row r="7564" spans="1:13" x14ac:dyDescent="0.55000000000000004">
      <c r="A7564">
        <v>7559</v>
      </c>
      <c r="C7564">
        <f t="shared" si="360"/>
        <v>-0.29646808895015642</v>
      </c>
      <c r="D7564">
        <f t="shared" si="361"/>
        <v>1.3122811182797713E-4</v>
      </c>
      <c r="E7564" s="2">
        <f t="shared" si="362"/>
        <v>0.30636665984997069</v>
      </c>
      <c r="K7564">
        <v>7559</v>
      </c>
      <c r="L7564" s="14">
        <v>3.5530691266900298E-6</v>
      </c>
      <c r="M7564" s="14">
        <v>0.25703589463981802</v>
      </c>
    </row>
    <row r="7565" spans="1:13" x14ac:dyDescent="0.55000000000000004">
      <c r="A7565">
        <v>7560</v>
      </c>
      <c r="C7565">
        <f t="shared" si="360"/>
        <v>-0.21226150440568728</v>
      </c>
      <c r="D7565">
        <f t="shared" si="361"/>
        <v>1.6550090285426334E-4</v>
      </c>
      <c r="E7565" s="2">
        <f t="shared" si="362"/>
        <v>0.27323583669754364</v>
      </c>
      <c r="K7565">
        <v>7560</v>
      </c>
      <c r="L7565" s="14">
        <v>-7.8191546148492205E-5</v>
      </c>
      <c r="M7565" s="14">
        <v>0.31045814961312201</v>
      </c>
    </row>
    <row r="7566" spans="1:13" x14ac:dyDescent="0.55000000000000004">
      <c r="A7566">
        <v>7561</v>
      </c>
      <c r="C7566">
        <f t="shared" si="360"/>
        <v>-7.4781756372907321E-2</v>
      </c>
      <c r="D7566">
        <f t="shared" si="361"/>
        <v>1.5823645574637011E-4</v>
      </c>
      <c r="E7566" s="2">
        <f t="shared" si="362"/>
        <v>0.13025313466175831</v>
      </c>
      <c r="K7566">
        <v>7561</v>
      </c>
      <c r="L7566" s="14">
        <v>-1.40352603625648E-4</v>
      </c>
      <c r="M7566" s="14">
        <v>0.28612423507328399</v>
      </c>
    </row>
    <row r="7567" spans="1:13" x14ac:dyDescent="0.55000000000000004">
      <c r="A7567">
        <v>7562</v>
      </c>
      <c r="C7567">
        <f t="shared" si="360"/>
        <v>8.1466636235116574E-2</v>
      </c>
      <c r="D7567">
        <f t="shared" si="361"/>
        <v>1.11257993605983E-4</v>
      </c>
      <c r="E7567" s="2">
        <f t="shared" si="362"/>
        <v>1.1807450811190131E-2</v>
      </c>
      <c r="K7567">
        <v>7562</v>
      </c>
      <c r="L7567" s="14">
        <v>-1.6736148084041901E-4</v>
      </c>
      <c r="M7567" s="14">
        <v>0.19012873087345</v>
      </c>
    </row>
    <row r="7568" spans="1:13" x14ac:dyDescent="0.55000000000000004">
      <c r="A7568">
        <v>7563</v>
      </c>
      <c r="C7568">
        <f t="shared" si="360"/>
        <v>0.21726862032856936</v>
      </c>
      <c r="D7568">
        <f t="shared" si="361"/>
        <v>3.6356120202926269E-5</v>
      </c>
      <c r="E7568" s="2">
        <f t="shared" si="362"/>
        <v>2.9157035672848046E-2</v>
      </c>
      <c r="K7568">
        <v>7563</v>
      </c>
      <c r="L7568" s="14">
        <v>-1.52453636943455E-4</v>
      </c>
      <c r="M7568" s="14">
        <v>4.6514306553344202E-2</v>
      </c>
    </row>
    <row r="7569" spans="1:13" x14ac:dyDescent="0.55000000000000004">
      <c r="A7569">
        <v>7564</v>
      </c>
      <c r="C7569">
        <f t="shared" si="360"/>
        <v>0.29854076037869753</v>
      </c>
      <c r="D7569">
        <f t="shared" si="361"/>
        <v>-4.7670373044854761E-5</v>
      </c>
      <c r="E7569" s="2">
        <f t="shared" si="362"/>
        <v>0.1658856937591249</v>
      </c>
      <c r="K7569">
        <v>7564</v>
      </c>
      <c r="L7569" s="14">
        <v>-9.9362833920301494E-5</v>
      </c>
      <c r="M7569" s="14">
        <v>-0.108749914396855</v>
      </c>
    </row>
    <row r="7570" spans="1:13" x14ac:dyDescent="0.55000000000000004">
      <c r="A7570">
        <v>7565</v>
      </c>
      <c r="C7570">
        <f t="shared" si="360"/>
        <v>0.30488546231466535</v>
      </c>
      <c r="D7570">
        <f t="shared" si="361"/>
        <v>-1.1973260746840354E-4</v>
      </c>
      <c r="E7570" s="2">
        <f t="shared" si="362"/>
        <v>0.29339827145219077</v>
      </c>
      <c r="K7570">
        <v>7565</v>
      </c>
      <c r="L7570" s="14">
        <v>-2.13859927395371E-5</v>
      </c>
      <c r="M7570" s="14">
        <v>-0.23677704465087199</v>
      </c>
    </row>
    <row r="7571" spans="1:13" x14ac:dyDescent="0.55000000000000004">
      <c r="A7571">
        <v>7566</v>
      </c>
      <c r="C7571">
        <f t="shared" si="360"/>
        <v>0.23471033968660729</v>
      </c>
      <c r="D7571">
        <f t="shared" si="361"/>
        <v>-1.6174448118284361E-4</v>
      </c>
      <c r="E7571" s="2">
        <f t="shared" si="362"/>
        <v>0.29182925873623544</v>
      </c>
      <c r="K7571">
        <v>7566</v>
      </c>
      <c r="L7571" s="14">
        <v>6.1947102991911503E-5</v>
      </c>
      <c r="M7571" s="14">
        <v>-0.30550189521393201</v>
      </c>
    </row>
    <row r="7572" spans="1:13" x14ac:dyDescent="0.55000000000000004">
      <c r="A7572">
        <v>7567</v>
      </c>
      <c r="C7572">
        <f t="shared" si="360"/>
        <v>0.10562786909863084</v>
      </c>
      <c r="D7572">
        <f t="shared" si="361"/>
        <v>-1.6316189942354421E-4</v>
      </c>
      <c r="E7572" s="2">
        <f t="shared" si="362"/>
        <v>0.16268297008230884</v>
      </c>
      <c r="K7572">
        <v>7567</v>
      </c>
      <c r="L7572" s="14">
        <v>1.29765162487108E-4</v>
      </c>
      <c r="M7572" s="14">
        <v>-0.29771190092449601</v>
      </c>
    </row>
    <row r="7573" spans="1:13" x14ac:dyDescent="0.55000000000000004">
      <c r="A7573">
        <v>7568</v>
      </c>
      <c r="C7573">
        <f t="shared" si="360"/>
        <v>-4.9964970174278416E-2</v>
      </c>
      <c r="D7573">
        <f t="shared" si="361"/>
        <v>-1.2362912008889539E-4</v>
      </c>
      <c r="E7573" s="2">
        <f t="shared" si="362"/>
        <v>2.7354892083425196E-2</v>
      </c>
      <c r="K7573">
        <v>7568</v>
      </c>
      <c r="L7573" s="14">
        <v>1.6508273203278399E-4</v>
      </c>
      <c r="M7573" s="14">
        <v>-0.21535811417796799</v>
      </c>
    </row>
    <row r="7574" spans="1:13" x14ac:dyDescent="0.55000000000000004">
      <c r="A7574">
        <v>7569</v>
      </c>
      <c r="C7574">
        <f t="shared" si="360"/>
        <v>-0.19301765511145128</v>
      </c>
      <c r="D7574">
        <f t="shared" si="361"/>
        <v>-5.3068037507022127E-5</v>
      </c>
      <c r="E7574" s="2">
        <f t="shared" si="362"/>
        <v>1.2984853957105158E-2</v>
      </c>
      <c r="K7574">
        <v>7569</v>
      </c>
      <c r="L7574" s="14">
        <v>1.59054307241929E-4</v>
      </c>
      <c r="M7574" s="14">
        <v>-7.9066551750820502E-2</v>
      </c>
    </row>
    <row r="7575" spans="1:13" x14ac:dyDescent="0.55000000000000004">
      <c r="A7575">
        <v>7570</v>
      </c>
      <c r="C7575">
        <f t="shared" si="360"/>
        <v>-0.28762697710500779</v>
      </c>
      <c r="D7575">
        <f t="shared" si="361"/>
        <v>3.0812003903636504E-5</v>
      </c>
      <c r="E7575" s="2">
        <f t="shared" si="362"/>
        <v>0.13297304743198329</v>
      </c>
      <c r="K7575">
        <v>7570</v>
      </c>
      <c r="L7575" s="14">
        <v>1.13189744501045E-4</v>
      </c>
      <c r="M7575" s="14">
        <v>7.7027719055597396E-2</v>
      </c>
    </row>
    <row r="7576" spans="1:13" x14ac:dyDescent="0.55000000000000004">
      <c r="A7576">
        <v>7571</v>
      </c>
      <c r="C7576">
        <f t="shared" si="360"/>
        <v>-0.31004799054133853</v>
      </c>
      <c r="D7576">
        <f t="shared" si="361"/>
        <v>1.0695888179811126E-4</v>
      </c>
      <c r="E7576" s="2">
        <f t="shared" si="362"/>
        <v>0.27444806492188017</v>
      </c>
      <c r="K7576">
        <v>7571</v>
      </c>
      <c r="L7576" s="14">
        <v>3.8976108071677401E-5</v>
      </c>
      <c r="M7576" s="14">
        <v>0.21382991977926299</v>
      </c>
    </row>
    <row r="7577" spans="1:13" x14ac:dyDescent="0.55000000000000004">
      <c r="A7577">
        <v>7572</v>
      </c>
      <c r="C7577">
        <f t="shared" si="360"/>
        <v>-0.25465349364665063</v>
      </c>
      <c r="D7577">
        <f t="shared" si="361"/>
        <v>1.5626133487800601E-4</v>
      </c>
      <c r="E7577" s="2">
        <f t="shared" si="362"/>
        <v>0.30440663758177922</v>
      </c>
      <c r="K7577">
        <v>7572</v>
      </c>
      <c r="L7577" s="14">
        <v>-4.4999336414462403E-5</v>
      </c>
      <c r="M7577" s="14">
        <v>0.297077090589695</v>
      </c>
    </row>
    <row r="7578" spans="1:13" x14ac:dyDescent="0.55000000000000004">
      <c r="A7578">
        <v>7573</v>
      </c>
      <c r="C7578">
        <f t="shared" si="360"/>
        <v>-0.13534633751640504</v>
      </c>
      <c r="D7578">
        <f t="shared" si="361"/>
        <v>1.6634548663112166E-4</v>
      </c>
      <c r="E7578" s="2">
        <f t="shared" si="362"/>
        <v>0.19471550505457574</v>
      </c>
      <c r="K7578">
        <v>7573</v>
      </c>
      <c r="L7578" s="14">
        <v>-1.1770441793998301E-4</v>
      </c>
      <c r="M7578" s="14">
        <v>0.305919461129463</v>
      </c>
    </row>
    <row r="7579" spans="1:13" x14ac:dyDescent="0.55000000000000004">
      <c r="A7579">
        <v>7574</v>
      </c>
      <c r="C7579">
        <f t="shared" si="360"/>
        <v>1.792989645602296E-2</v>
      </c>
      <c r="D7579">
        <f t="shared" si="361"/>
        <v>1.3468042752447993E-4</v>
      </c>
      <c r="E7579" s="2">
        <f t="shared" si="362"/>
        <v>4.8493548849996342E-2</v>
      </c>
      <c r="K7579">
        <v>7574</v>
      </c>
      <c r="L7579" s="14">
        <v>-1.6092969780723799E-4</v>
      </c>
      <c r="M7579" s="14">
        <v>0.2381424048428</v>
      </c>
    </row>
    <row r="7580" spans="1:13" x14ac:dyDescent="0.55000000000000004">
      <c r="A7580">
        <v>7575</v>
      </c>
      <c r="C7580">
        <f t="shared" si="360"/>
        <v>0.16670610435021971</v>
      </c>
      <c r="D7580">
        <f t="shared" si="361"/>
        <v>6.9213419947360065E-5</v>
      </c>
      <c r="E7580" s="2">
        <f t="shared" si="362"/>
        <v>3.1343200475485705E-3</v>
      </c>
      <c r="K7580">
        <v>7575</v>
      </c>
      <c r="L7580" s="14">
        <v>-1.6384913652330401E-4</v>
      </c>
      <c r="M7580" s="14">
        <v>0.110721105935032</v>
      </c>
    </row>
    <row r="7581" spans="1:13" x14ac:dyDescent="0.55000000000000004">
      <c r="A7581">
        <v>7576</v>
      </c>
      <c r="C7581">
        <f t="shared" si="360"/>
        <v>0.27364259393838386</v>
      </c>
      <c r="D7581">
        <f t="shared" si="361"/>
        <v>-1.3624697133410473E-5</v>
      </c>
      <c r="E7581" s="2">
        <f t="shared" si="362"/>
        <v>0.10117079895833042</v>
      </c>
      <c r="K7581">
        <v>7576</v>
      </c>
      <c r="L7581" s="14">
        <v>-1.25731542550859E-4</v>
      </c>
      <c r="M7581" s="14">
        <v>-4.4430980818040103E-2</v>
      </c>
    </row>
    <row r="7582" spans="1:13" x14ac:dyDescent="0.55000000000000004">
      <c r="A7582">
        <v>7577</v>
      </c>
      <c r="C7582">
        <f t="shared" si="360"/>
        <v>0.31190056037626757</v>
      </c>
      <c r="D7582">
        <f t="shared" si="361"/>
        <v>-9.304330241749145E-5</v>
      </c>
      <c r="E7582" s="2">
        <f t="shared" si="362"/>
        <v>0.2503557396324354</v>
      </c>
      <c r="K7582">
        <v>7577</v>
      </c>
      <c r="L7582" s="14">
        <v>-5.6123703764688098E-5</v>
      </c>
      <c r="M7582" s="14">
        <v>-0.18845505279544</v>
      </c>
    </row>
    <row r="7583" spans="1:13" x14ac:dyDescent="0.55000000000000004">
      <c r="A7583">
        <v>7578</v>
      </c>
      <c r="C7583">
        <f t="shared" si="360"/>
        <v>0.27187806050406188</v>
      </c>
      <c r="D7583">
        <f t="shared" si="361"/>
        <v>-1.4910999999442117E-4</v>
      </c>
      <c r="E7583" s="2">
        <f t="shared" si="362"/>
        <v>0.31042442210034926</v>
      </c>
      <c r="K7583">
        <v>7578</v>
      </c>
      <c r="L7583" s="14">
        <v>2.7540664795530498E-5</v>
      </c>
      <c r="M7583" s="14">
        <v>-0.28527938770994998</v>
      </c>
    </row>
    <row r="7584" spans="1:13" x14ac:dyDescent="0.55000000000000004">
      <c r="A7584">
        <v>7579</v>
      </c>
      <c r="C7584">
        <f t="shared" si="360"/>
        <v>0.16361989818015038</v>
      </c>
      <c r="D7584">
        <f t="shared" si="361"/>
        <v>-1.6775323056217247E-4</v>
      </c>
      <c r="E7584" s="2">
        <f t="shared" si="362"/>
        <v>0.22493547460311455</v>
      </c>
      <c r="K7584">
        <v>7579</v>
      </c>
      <c r="L7584" s="14">
        <v>1.04307303007827E-4</v>
      </c>
      <c r="M7584" s="14">
        <v>-0.31065373022766501</v>
      </c>
    </row>
    <row r="7585" spans="1:13" x14ac:dyDescent="0.55000000000000004">
      <c r="A7585">
        <v>7580</v>
      </c>
      <c r="C7585">
        <f t="shared" si="360"/>
        <v>1.4296590246829156E-2</v>
      </c>
      <c r="D7585">
        <f t="shared" si="361"/>
        <v>-1.4429393621636033E-4</v>
      </c>
      <c r="E7585" s="2">
        <f t="shared" si="362"/>
        <v>7.4266882840573256E-2</v>
      </c>
      <c r="K7585">
        <v>7580</v>
      </c>
      <c r="L7585" s="14">
        <v>1.5494953010628399E-4</v>
      </c>
      <c r="M7585" s="14">
        <v>-0.25822291885402998</v>
      </c>
    </row>
    <row r="7586" spans="1:13" x14ac:dyDescent="0.55000000000000004">
      <c r="A7586">
        <v>7581</v>
      </c>
      <c r="C7586">
        <f t="shared" si="360"/>
        <v>-0.13861486049023405</v>
      </c>
      <c r="D7586">
        <f t="shared" si="361"/>
        <v>-8.4619905355093206E-5</v>
      </c>
      <c r="E7586" s="2">
        <f t="shared" si="362"/>
        <v>6.2685891240937779E-6</v>
      </c>
      <c r="K7586">
        <v>7581</v>
      </c>
      <c r="L7586" s="14">
        <v>1.66783686152522E-4</v>
      </c>
      <c r="M7586" s="14">
        <v>-0.14111857555471199</v>
      </c>
    </row>
    <row r="7587" spans="1:13" x14ac:dyDescent="0.55000000000000004">
      <c r="A7587">
        <v>7582</v>
      </c>
      <c r="C7587">
        <f t="shared" si="360"/>
        <v>-0.25673690301368168</v>
      </c>
      <c r="D7587">
        <f t="shared" si="361"/>
        <v>-3.7080618957802618E-6</v>
      </c>
      <c r="E7587" s="2">
        <f t="shared" si="362"/>
        <v>7.1859752132954591E-2</v>
      </c>
      <c r="K7587">
        <v>7582</v>
      </c>
      <c r="L7587" s="14">
        <v>1.3684583335098801E-4</v>
      </c>
      <c r="M7587" s="14">
        <v>1.13297904283694E-2</v>
      </c>
    </row>
    <row r="7588" spans="1:13" x14ac:dyDescent="0.55000000000000004">
      <c r="A7588">
        <v>7583</v>
      </c>
      <c r="C7588">
        <f t="shared" si="360"/>
        <v>-0.31042339446478978</v>
      </c>
      <c r="D7588">
        <f t="shared" si="361"/>
        <v>7.813442693746892E-5</v>
      </c>
      <c r="E7588" s="2">
        <f t="shared" si="362"/>
        <v>0.22218395882136002</v>
      </c>
      <c r="K7588">
        <v>7583</v>
      </c>
      <c r="L7588" s="14">
        <v>7.2634092656781197E-5</v>
      </c>
      <c r="M7588" s="14">
        <v>0.160940540113748</v>
      </c>
    </row>
    <row r="7589" spans="1:13" x14ac:dyDescent="0.55000000000000004">
      <c r="A7589">
        <v>7584</v>
      </c>
      <c r="C7589">
        <f t="shared" si="360"/>
        <v>-0.28620015711380176</v>
      </c>
      <c r="D7589">
        <f t="shared" si="361"/>
        <v>1.4036682155489915E-4</v>
      </c>
      <c r="E7589" s="2">
        <f t="shared" si="362"/>
        <v>0.30962869009732452</v>
      </c>
      <c r="K7589">
        <v>7584</v>
      </c>
      <c r="L7589" s="14">
        <v>-9.7693071325149594E-6</v>
      </c>
      <c r="M7589" s="14">
        <v>0.27024273312501201</v>
      </c>
    </row>
    <row r="7590" spans="1:13" x14ac:dyDescent="0.55000000000000004">
      <c r="A7590">
        <v>7585</v>
      </c>
      <c r="C7590">
        <f t="shared" si="360"/>
        <v>-0.19014671294790678</v>
      </c>
      <c r="D7590">
        <f t="shared" si="361"/>
        <v>1.67370102659892E-4</v>
      </c>
      <c r="E7590" s="2">
        <f t="shared" si="362"/>
        <v>0.25201170084808461</v>
      </c>
      <c r="K7590">
        <v>7585</v>
      </c>
      <c r="L7590" s="14">
        <v>-8.9725923346091195E-5</v>
      </c>
      <c r="M7590" s="14">
        <v>0.311860957160912</v>
      </c>
    </row>
    <row r="7591" spans="1:13" x14ac:dyDescent="0.55000000000000004">
      <c r="A7591">
        <v>7586</v>
      </c>
      <c r="C7591">
        <f t="shared" si="360"/>
        <v>-4.6370451806785819E-2</v>
      </c>
      <c r="D7591">
        <f t="shared" si="361"/>
        <v>1.5236701587909837E-4</v>
      </c>
      <c r="E7591" s="2">
        <f t="shared" si="362"/>
        <v>0.10351799283594326</v>
      </c>
      <c r="K7591">
        <v>7586</v>
      </c>
      <c r="L7591" s="14">
        <v>-1.4721012543842001E-4</v>
      </c>
      <c r="M7591" s="14">
        <v>0.27537166983093703</v>
      </c>
    </row>
    <row r="7592" spans="1:13" x14ac:dyDescent="0.55000000000000004">
      <c r="A7592">
        <v>7587</v>
      </c>
      <c r="C7592">
        <f t="shared" si="360"/>
        <v>0.10904381532626639</v>
      </c>
      <c r="D7592">
        <f t="shared" si="361"/>
        <v>9.912301975452002E-5</v>
      </c>
      <c r="E7592" s="2">
        <f t="shared" si="362"/>
        <v>3.705159844126611E-3</v>
      </c>
      <c r="K7592">
        <v>7587</v>
      </c>
      <c r="L7592" s="14">
        <v>-1.6782463838938E-4</v>
      </c>
      <c r="M7592" s="14">
        <v>0.16991383950998601</v>
      </c>
    </row>
    <row r="7593" spans="1:13" x14ac:dyDescent="0.55000000000000004">
      <c r="A7593">
        <v>7588</v>
      </c>
      <c r="C7593">
        <f t="shared" si="360"/>
        <v>0.23709038327368281</v>
      </c>
      <c r="D7593">
        <f t="shared" si="361"/>
        <v>2.1001235019035545E-5</v>
      </c>
      <c r="E7593" s="2">
        <f t="shared" si="362"/>
        <v>4.6306886414149762E-2</v>
      </c>
      <c r="K7593">
        <v>7588</v>
      </c>
      <c r="L7593" s="14">
        <v>-1.4640642954724599E-4</v>
      </c>
      <c r="M7593" s="14">
        <v>2.19000340148237E-2</v>
      </c>
    </row>
    <row r="7594" spans="1:13" x14ac:dyDescent="0.55000000000000004">
      <c r="A7594">
        <v>7589</v>
      </c>
      <c r="C7594">
        <f t="shared" si="360"/>
        <v>0.30563226248816311</v>
      </c>
      <c r="D7594">
        <f t="shared" si="361"/>
        <v>-6.239141703531609E-5</v>
      </c>
      <c r="E7594" s="2">
        <f t="shared" si="362"/>
        <v>0.1911709765203406</v>
      </c>
      <c r="K7594">
        <v>7589</v>
      </c>
      <c r="L7594" s="14">
        <v>-8.8319822185454301E-5</v>
      </c>
      <c r="M7594" s="14">
        <v>-0.13159877085729901</v>
      </c>
    </row>
    <row r="7595" spans="1:13" x14ac:dyDescent="0.55000000000000004">
      <c r="A7595">
        <v>7590</v>
      </c>
      <c r="C7595">
        <f t="shared" si="360"/>
        <v>0.29746688603641891</v>
      </c>
      <c r="D7595">
        <f t="shared" si="361"/>
        <v>-1.3012513851898584E-4</v>
      </c>
      <c r="E7595" s="2">
        <f t="shared" si="362"/>
        <v>0.30206536278346074</v>
      </c>
      <c r="K7595">
        <v>7590</v>
      </c>
      <c r="L7595" s="14">
        <v>-8.1129674609154107E-6</v>
      </c>
      <c r="M7595" s="14">
        <v>-0.25213784718870602</v>
      </c>
    </row>
    <row r="7596" spans="1:13" x14ac:dyDescent="0.55000000000000004">
      <c r="A7596">
        <v>7591</v>
      </c>
      <c r="C7596">
        <f t="shared" si="360"/>
        <v>0.21464359129489938</v>
      </c>
      <c r="D7596">
        <f t="shared" si="361"/>
        <v>-1.6520019305694988E-4</v>
      </c>
      <c r="E7596" s="2">
        <f t="shared" si="362"/>
        <v>0.27475526537530609</v>
      </c>
      <c r="K7596">
        <v>7591</v>
      </c>
      <c r="L7596" s="14">
        <v>7.4125830293405901E-5</v>
      </c>
      <c r="M7596" s="14">
        <v>-0.30952743554205397</v>
      </c>
    </row>
    <row r="7597" spans="1:13" x14ac:dyDescent="0.55000000000000004">
      <c r="A7597">
        <v>7592</v>
      </c>
      <c r="C7597">
        <f t="shared" si="360"/>
        <v>7.7949279466284521E-2</v>
      </c>
      <c r="D7597">
        <f t="shared" si="361"/>
        <v>-1.5881348128140056E-4</v>
      </c>
      <c r="E7597" s="2">
        <f t="shared" si="362"/>
        <v>0.13494105374125981</v>
      </c>
      <c r="K7597">
        <v>7592</v>
      </c>
      <c r="L7597" s="14">
        <v>1.3779935400747701E-4</v>
      </c>
      <c r="M7597" s="14">
        <v>-0.289393957495089</v>
      </c>
    </row>
    <row r="7598" spans="1:13" x14ac:dyDescent="0.55000000000000004">
      <c r="A7598">
        <v>7593</v>
      </c>
      <c r="C7598">
        <f t="shared" si="360"/>
        <v>-7.8308658467922662E-2</v>
      </c>
      <c r="D7598">
        <f t="shared" si="361"/>
        <v>-1.1256793322679794E-4</v>
      </c>
      <c r="E7598" s="2">
        <f t="shared" si="362"/>
        <v>1.403545106939022E-2</v>
      </c>
      <c r="K7598">
        <v>7593</v>
      </c>
      <c r="L7598" s="14">
        <v>1.6696017466524501E-4</v>
      </c>
      <c r="M7598" s="14">
        <v>-0.196779967523703</v>
      </c>
    </row>
    <row r="7599" spans="1:13" x14ac:dyDescent="0.55000000000000004">
      <c r="A7599">
        <v>7594</v>
      </c>
      <c r="C7599">
        <f t="shared" si="360"/>
        <v>-0.21491277374223466</v>
      </c>
      <c r="D7599">
        <f t="shared" si="361"/>
        <v>-3.8070206676037564E-5</v>
      </c>
      <c r="E7599" s="2">
        <f t="shared" si="362"/>
        <v>2.5610100128987727E-2</v>
      </c>
      <c r="K7599">
        <v>7594</v>
      </c>
      <c r="L7599" s="14">
        <v>1.54304783832373E-4</v>
      </c>
      <c r="M7599" s="14">
        <v>-5.4881213951711701E-2</v>
      </c>
    </row>
    <row r="7600" spans="1:13" x14ac:dyDescent="0.55000000000000004">
      <c r="A7600">
        <v>7595</v>
      </c>
      <c r="C7600">
        <f t="shared" si="360"/>
        <v>-0.29757831280908603</v>
      </c>
      <c r="D7600">
        <f t="shared" si="361"/>
        <v>4.598233929412192E-5</v>
      </c>
      <c r="E7600" s="2">
        <f t="shared" si="362"/>
        <v>0.15867570597844638</v>
      </c>
      <c r="K7600">
        <v>7595</v>
      </c>
      <c r="L7600" s="14">
        <v>1.030028026513E-4</v>
      </c>
      <c r="M7600" s="14">
        <v>0.100762880112819</v>
      </c>
    </row>
    <row r="7601" spans="1:13" x14ac:dyDescent="0.55000000000000004">
      <c r="A7601">
        <v>7596</v>
      </c>
      <c r="C7601">
        <f t="shared" si="360"/>
        <v>-0.30555796781491784</v>
      </c>
      <c r="D7601">
        <f t="shared" si="361"/>
        <v>1.1849428733053662E-4</v>
      </c>
      <c r="E7601" s="2">
        <f t="shared" si="362"/>
        <v>0.28807721819155829</v>
      </c>
      <c r="K7601">
        <v>7596</v>
      </c>
      <c r="L7601" s="14">
        <v>2.59031305632119E-5</v>
      </c>
      <c r="M7601" s="14">
        <v>0.231170285765568</v>
      </c>
    </row>
    <row r="7602" spans="1:13" x14ac:dyDescent="0.55000000000000004">
      <c r="A7602">
        <v>7597</v>
      </c>
      <c r="C7602">
        <f t="shared" si="360"/>
        <v>-0.23684901355149712</v>
      </c>
      <c r="D7602">
        <f t="shared" si="361"/>
        <v>1.6126666691073686E-4</v>
      </c>
      <c r="E7602" s="2">
        <f t="shared" si="362"/>
        <v>0.29217124614432149</v>
      </c>
      <c r="K7602">
        <v>7597</v>
      </c>
      <c r="L7602" s="14">
        <v>-5.7684141265789199E-5</v>
      </c>
      <c r="M7602" s="14">
        <v>0.30367965927199098</v>
      </c>
    </row>
    <row r="7603" spans="1:13" x14ac:dyDescent="0.55000000000000004">
      <c r="A7603">
        <v>7598</v>
      </c>
      <c r="C7603">
        <f t="shared" si="360"/>
        <v>-0.10869594926773885</v>
      </c>
      <c r="D7603">
        <f t="shared" si="361"/>
        <v>1.6356451232797068E-4</v>
      </c>
      <c r="E7603" s="2">
        <f t="shared" si="362"/>
        <v>0.16713912957924296</v>
      </c>
      <c r="K7603">
        <v>7598</v>
      </c>
      <c r="L7603" s="14">
        <v>-1.2682406206833999E-4</v>
      </c>
      <c r="M7603" s="14">
        <v>0.30013057822190797</v>
      </c>
    </row>
    <row r="7604" spans="1:13" x14ac:dyDescent="0.55000000000000004">
      <c r="A7604">
        <v>7599</v>
      </c>
      <c r="C7604">
        <f t="shared" si="360"/>
        <v>4.6737507153399534E-2</v>
      </c>
      <c r="D7604">
        <f t="shared" si="361"/>
        <v>1.2481111281725072E-4</v>
      </c>
      <c r="E7604" s="2">
        <f t="shared" si="362"/>
        <v>3.0511154688927462E-2</v>
      </c>
      <c r="K7604">
        <v>7599</v>
      </c>
      <c r="L7604" s="14">
        <v>-1.64200109766513E-4</v>
      </c>
      <c r="M7604" s="14">
        <v>0.22141193198121301</v>
      </c>
    </row>
    <row r="7605" spans="1:13" x14ac:dyDescent="0.55000000000000004">
      <c r="A7605">
        <v>7600</v>
      </c>
      <c r="C7605">
        <f t="shared" si="360"/>
        <v>0.19044083442751944</v>
      </c>
      <c r="D7605">
        <f t="shared" si="361"/>
        <v>5.4732754798919043E-5</v>
      </c>
      <c r="E7605" s="2">
        <f t="shared" si="362"/>
        <v>1.0650557980480516E-2</v>
      </c>
      <c r="K7605">
        <v>7600</v>
      </c>
      <c r="L7605" s="14">
        <v>-1.6045122135013401E-4</v>
      </c>
      <c r="M7605" s="14">
        <v>8.7239293835915305E-2</v>
      </c>
    </row>
    <row r="7606" spans="1:13" x14ac:dyDescent="0.55000000000000004">
      <c r="A7606">
        <v>7601</v>
      </c>
      <c r="C7606">
        <f t="shared" si="360"/>
        <v>0.28634752643461947</v>
      </c>
      <c r="D7606">
        <f t="shared" si="361"/>
        <v>-2.9082370999007794E-5</v>
      </c>
      <c r="E7606" s="2">
        <f t="shared" si="362"/>
        <v>0.12611766711417505</v>
      </c>
      <c r="K7606">
        <v>7601</v>
      </c>
      <c r="L7606" s="14">
        <v>-1.165163291795E-4</v>
      </c>
      <c r="M7606" s="14">
        <v>-6.8782966643875607E-2</v>
      </c>
    </row>
    <row r="7607" spans="1:13" x14ac:dyDescent="0.55000000000000004">
      <c r="A7607">
        <v>7602</v>
      </c>
      <c r="C7607">
        <f t="shared" si="360"/>
        <v>0.31038702503403348</v>
      </c>
      <c r="D7607">
        <f t="shared" si="361"/>
        <v>-1.0559843468202745E-4</v>
      </c>
      <c r="E7607" s="2">
        <f t="shared" si="362"/>
        <v>0.26828787741168431</v>
      </c>
      <c r="K7607">
        <v>7602</v>
      </c>
      <c r="L7607" s="14">
        <v>-4.3399199551029898E-5</v>
      </c>
      <c r="M7607" s="14">
        <v>-0.207578106429161</v>
      </c>
    </row>
    <row r="7608" spans="1:13" x14ac:dyDescent="0.55000000000000004">
      <c r="A7608">
        <v>7603</v>
      </c>
      <c r="C7608">
        <f t="shared" si="360"/>
        <v>0.25652592279108644</v>
      </c>
      <c r="D7608">
        <f t="shared" si="361"/>
        <v>-1.5561151710065876E-4</v>
      </c>
      <c r="E7608" s="2">
        <f t="shared" si="362"/>
        <v>0.30350176698123832</v>
      </c>
      <c r="K7608">
        <v>7603</v>
      </c>
      <c r="L7608" s="14">
        <v>4.05875288340834E-5</v>
      </c>
      <c r="M7608" s="14">
        <v>-0.29438402173817901</v>
      </c>
    </row>
    <row r="7609" spans="1:13" x14ac:dyDescent="0.55000000000000004">
      <c r="A7609">
        <v>7604</v>
      </c>
      <c r="C7609">
        <f t="shared" si="360"/>
        <v>0.13828222106500304</v>
      </c>
      <c r="D7609">
        <f t="shared" si="361"/>
        <v>-1.6656938875755318E-4</v>
      </c>
      <c r="E7609" s="2">
        <f t="shared" si="362"/>
        <v>0.1986858000881937</v>
      </c>
      <c r="K7609">
        <v>7604</v>
      </c>
      <c r="L7609" s="14">
        <v>1.14408858835951E-4</v>
      </c>
      <c r="M7609" s="14">
        <v>-0.307459632576983</v>
      </c>
    </row>
    <row r="7610" spans="1:13" x14ac:dyDescent="0.55000000000000004">
      <c r="A7610">
        <v>7605</v>
      </c>
      <c r="C7610">
        <f t="shared" si="360"/>
        <v>-1.4667403390445775E-2</v>
      </c>
      <c r="D7610">
        <f t="shared" si="361"/>
        <v>-1.3572185484043829E-4</v>
      </c>
      <c r="E7610" s="2">
        <f t="shared" si="362"/>
        <v>5.237812066920864E-2</v>
      </c>
      <c r="K7610">
        <v>7605</v>
      </c>
      <c r="L7610" s="14">
        <v>1.59575780401322E-4</v>
      </c>
      <c r="M7610" s="14">
        <v>-0.243530071095794</v>
      </c>
    </row>
    <row r="7611" spans="1:13" x14ac:dyDescent="0.55000000000000004">
      <c r="A7611">
        <v>7606</v>
      </c>
      <c r="C7611">
        <f t="shared" si="360"/>
        <v>-0.16393581875922569</v>
      </c>
      <c r="D7611">
        <f t="shared" si="361"/>
        <v>-7.0810996148085753E-5</v>
      </c>
      <c r="E7611" s="2">
        <f t="shared" si="362"/>
        <v>2.054711550575928E-3</v>
      </c>
      <c r="K7611">
        <v>7606</v>
      </c>
      <c r="L7611" s="14">
        <v>1.64775957828909E-4</v>
      </c>
      <c r="M7611" s="14">
        <v>-0.11860689255778201</v>
      </c>
    </row>
    <row r="7612" spans="1:13" x14ac:dyDescent="0.55000000000000004">
      <c r="A7612">
        <v>7607</v>
      </c>
      <c r="C7612">
        <f t="shared" si="360"/>
        <v>-0.27205979911232542</v>
      </c>
      <c r="D7612">
        <f t="shared" si="361"/>
        <v>1.1871930000065118E-5</v>
      </c>
      <c r="E7612" s="2">
        <f t="shared" si="362"/>
        <v>9.4914467654729523E-2</v>
      </c>
      <c r="K7612">
        <v>7607</v>
      </c>
      <c r="L7612" s="14">
        <v>1.2870697442241499E-4</v>
      </c>
      <c r="M7612" s="14">
        <v>3.60221180050697E-2</v>
      </c>
    </row>
    <row r="7613" spans="1:13" x14ac:dyDescent="0.55000000000000004">
      <c r="A7613">
        <v>7608</v>
      </c>
      <c r="C7613">
        <f t="shared" si="360"/>
        <v>-0.3119025044537701</v>
      </c>
      <c r="D7613">
        <f t="shared" si="361"/>
        <v>9.1575251956582283E-5</v>
      </c>
      <c r="E7613" s="2">
        <f t="shared" si="362"/>
        <v>0.24357350939399028</v>
      </c>
      <c r="K7613">
        <v>7608</v>
      </c>
      <c r="L7613" s="14">
        <v>6.0402530831724499E-5</v>
      </c>
      <c r="M7613" s="14">
        <v>0.181629165648555</v>
      </c>
    </row>
    <row r="7614" spans="1:13" x14ac:dyDescent="0.55000000000000004">
      <c r="A7614">
        <v>7609</v>
      </c>
      <c r="C7614">
        <f t="shared" si="360"/>
        <v>-0.27346425556269166</v>
      </c>
      <c r="D7614">
        <f t="shared" si="361"/>
        <v>1.4829511592758985E-4</v>
      </c>
      <c r="E7614" s="2">
        <f t="shared" si="362"/>
        <v>0.30825849673896699</v>
      </c>
      <c r="K7614">
        <v>7609</v>
      </c>
      <c r="L7614" s="14">
        <v>-2.3030101315869199E-5</v>
      </c>
      <c r="M7614" s="14">
        <v>0.281746062009818</v>
      </c>
    </row>
    <row r="7615" spans="1:13" x14ac:dyDescent="0.55000000000000004">
      <c r="A7615">
        <v>7610</v>
      </c>
      <c r="C7615">
        <f t="shared" si="360"/>
        <v>-0.16639224269453037</v>
      </c>
      <c r="D7615">
        <f t="shared" si="361"/>
        <v>1.6779603161380039E-4</v>
      </c>
      <c r="E7615" s="2">
        <f t="shared" si="362"/>
        <v>0.22818788132693119</v>
      </c>
      <c r="K7615">
        <v>7610</v>
      </c>
      <c r="L7615" s="14">
        <v>-1.00694701720527E-4</v>
      </c>
      <c r="M7615" s="14">
        <v>0.31129790931504497</v>
      </c>
    </row>
    <row r="7616" spans="1:13" x14ac:dyDescent="0.55000000000000004">
      <c r="A7616">
        <v>7611</v>
      </c>
      <c r="C7616">
        <f t="shared" si="360"/>
        <v>-1.7559284180235734E-2</v>
      </c>
      <c r="D7616">
        <f t="shared" si="361"/>
        <v>1.4518368022466347E-4</v>
      </c>
      <c r="E7616" s="2">
        <f t="shared" si="362"/>
        <v>7.8648022874857865E-2</v>
      </c>
      <c r="K7616">
        <v>7611</v>
      </c>
      <c r="L7616" s="14">
        <v>-1.531396894147E-4</v>
      </c>
      <c r="M7616" s="14">
        <v>0.262883264080291</v>
      </c>
    </row>
    <row r="7617" spans="1:13" x14ac:dyDescent="0.55000000000000004">
      <c r="A7617">
        <v>7612</v>
      </c>
      <c r="C7617">
        <f t="shared" si="360"/>
        <v>0.13568068454295451</v>
      </c>
      <c r="D7617">
        <f t="shared" si="361"/>
        <v>8.6133285328303109E-5</v>
      </c>
      <c r="E7617" s="2">
        <f t="shared" si="362"/>
        <v>1.6762972900743296E-4</v>
      </c>
      <c r="K7617">
        <v>7612</v>
      </c>
      <c r="L7617" s="14">
        <v>-1.6722989188529901E-4</v>
      </c>
      <c r="M7617" s="14">
        <v>0.14862787454725401</v>
      </c>
    </row>
    <row r="7618" spans="1:13" x14ac:dyDescent="0.55000000000000004">
      <c r="A7618">
        <v>7613</v>
      </c>
      <c r="C7618">
        <f t="shared" si="360"/>
        <v>0.25486766136777461</v>
      </c>
      <c r="D7618">
        <f t="shared" si="361"/>
        <v>5.4652513601400397E-6</v>
      </c>
      <c r="E7618" s="2">
        <f t="shared" si="362"/>
        <v>6.6419572398277255E-2</v>
      </c>
      <c r="K7618">
        <v>7613</v>
      </c>
      <c r="L7618" s="14">
        <v>-1.3943633051429101E-4</v>
      </c>
      <c r="M7618" s="14">
        <v>-2.85228818653766E-3</v>
      </c>
    </row>
    <row r="7619" spans="1:13" x14ac:dyDescent="0.55000000000000004">
      <c r="A7619">
        <v>7614</v>
      </c>
      <c r="C7619">
        <f t="shared" si="360"/>
        <v>0.31008822737333219</v>
      </c>
      <c r="D7619">
        <f t="shared" si="361"/>
        <v>-7.657444550105986E-5</v>
      </c>
      <c r="E7619" s="2">
        <f t="shared" si="362"/>
        <v>0.21502353731811247</v>
      </c>
      <c r="K7619">
        <v>7614</v>
      </c>
      <c r="L7619" s="14">
        <v>-7.6720075165784605E-5</v>
      </c>
      <c r="M7619" s="14">
        <v>-0.15361807764969901</v>
      </c>
    </row>
    <row r="7620" spans="1:13" x14ac:dyDescent="0.55000000000000004">
      <c r="A7620">
        <v>7615</v>
      </c>
      <c r="C7620">
        <f t="shared" si="360"/>
        <v>0.28748318445117088</v>
      </c>
      <c r="D7620">
        <f t="shared" si="361"/>
        <v>-1.3939557060137819E-4</v>
      </c>
      <c r="E7620" s="2">
        <f t="shared" si="362"/>
        <v>0.30624320486728174</v>
      </c>
      <c r="K7620">
        <v>7615</v>
      </c>
      <c r="L7620" s="14">
        <v>5.2111989447867197E-6</v>
      </c>
      <c r="M7620" s="14">
        <v>-0.26590926658812702</v>
      </c>
    </row>
    <row r="7621" spans="1:13" x14ac:dyDescent="0.55000000000000004">
      <c r="A7621">
        <v>7616</v>
      </c>
      <c r="C7621">
        <f t="shared" si="360"/>
        <v>0.19272592189698287</v>
      </c>
      <c r="D7621">
        <f t="shared" si="361"/>
        <v>-1.672313457084203E-4</v>
      </c>
      <c r="E7621" s="2">
        <f t="shared" si="362"/>
        <v>0.25434648146280159</v>
      </c>
      <c r="K7621">
        <v>7616</v>
      </c>
      <c r="L7621" s="14">
        <v>8.5837295951704995E-5</v>
      </c>
      <c r="M7621" s="14">
        <v>-0.31160183012822701</v>
      </c>
    </row>
    <row r="7622" spans="1:13" x14ac:dyDescent="0.55000000000000004">
      <c r="A7622">
        <v>7617</v>
      </c>
      <c r="C7622">
        <f t="shared" ref="C7622:C7685" si="363">$D$1*COS($B$2*(A7622-$L$2)+$B$1)</f>
        <v>4.959851528676177E-2</v>
      </c>
      <c r="D7622">
        <f t="shared" ref="D7622:D7685" si="364">$D$2*COS($B$2*(A7622-$L$3)+$B$3)</f>
        <v>-1.5309557799973088E-4</v>
      </c>
      <c r="E7622" s="2">
        <f t="shared" ref="E7622:E7685" si="365">(M7622-C7622)^2</f>
        <v>0.10814251820665462</v>
      </c>
      <c r="K7622">
        <v>7617</v>
      </c>
      <c r="L7622" s="14">
        <v>1.44964909691593E-4</v>
      </c>
      <c r="M7622" s="14">
        <v>-0.27925178227529701</v>
      </c>
    </row>
    <row r="7623" spans="1:13" x14ac:dyDescent="0.55000000000000004">
      <c r="A7623">
        <v>7618</v>
      </c>
      <c r="C7623">
        <f t="shared" si="363"/>
        <v>-0.10597707320668516</v>
      </c>
      <c r="D7623">
        <f t="shared" si="364"/>
        <v>-1.0053604721184899E-4</v>
      </c>
      <c r="E7623" s="2">
        <f t="shared" si="365"/>
        <v>5.038773684803999E-3</v>
      </c>
      <c r="K7623">
        <v>7618</v>
      </c>
      <c r="L7623" s="14">
        <v>1.6778516250221201E-4</v>
      </c>
      <c r="M7623" s="14">
        <v>-0.17696139319922999</v>
      </c>
    </row>
    <row r="7624" spans="1:13" x14ac:dyDescent="0.55000000000000004">
      <c r="A7624">
        <v>7619</v>
      </c>
      <c r="C7624">
        <f t="shared" si="363"/>
        <v>-0.23495465014471625</v>
      </c>
      <c r="D7624">
        <f t="shared" si="364"/>
        <v>-2.2744087705527002E-5</v>
      </c>
      <c r="E7624" s="2">
        <f t="shared" si="365"/>
        <v>4.1863093384738134E-2</v>
      </c>
      <c r="K7624">
        <v>7619</v>
      </c>
      <c r="L7624" s="14">
        <v>1.48582580500569E-4</v>
      </c>
      <c r="M7624" s="14">
        <v>-3.0349925407631699E-2</v>
      </c>
    </row>
    <row r="7625" spans="1:13" x14ac:dyDescent="0.55000000000000004">
      <c r="A7625">
        <v>7620</v>
      </c>
      <c r="C7625">
        <f t="shared" si="363"/>
        <v>-0.30496356234749944</v>
      </c>
      <c r="D7625">
        <f t="shared" si="364"/>
        <v>6.075615840755171E-5</v>
      </c>
      <c r="E7625" s="2">
        <f t="shared" si="365"/>
        <v>0.18389210863354141</v>
      </c>
      <c r="K7625">
        <v>7620</v>
      </c>
      <c r="L7625" s="14">
        <v>9.2166569473148201E-5</v>
      </c>
      <c r="M7625" s="14">
        <v>0.123862869479576</v>
      </c>
    </row>
    <row r="7626" spans="1:13" x14ac:dyDescent="0.55000000000000004">
      <c r="A7626">
        <v>7621</v>
      </c>
      <c r="C7626">
        <f t="shared" si="363"/>
        <v>-0.29843304852423863</v>
      </c>
      <c r="D7626">
        <f t="shared" si="364"/>
        <v>1.2900788939698064E-4</v>
      </c>
      <c r="E7626" s="2">
        <f t="shared" si="365"/>
        <v>0.29755550950743398</v>
      </c>
      <c r="K7626">
        <v>7621</v>
      </c>
      <c r="L7626" s="14">
        <v>1.2666869361289501E-5</v>
      </c>
      <c r="M7626" s="14">
        <v>0.24705344031616699</v>
      </c>
    </row>
    <row r="7627" spans="1:13" x14ac:dyDescent="0.55000000000000004">
      <c r="A7627">
        <v>7622</v>
      </c>
      <c r="C7627">
        <f t="shared" si="363"/>
        <v>-0.21700212999189566</v>
      </c>
      <c r="D7627">
        <f t="shared" si="364"/>
        <v>1.648813594205936E-4</v>
      </c>
      <c r="E7627" s="2">
        <f t="shared" si="365"/>
        <v>0.27601371508472067</v>
      </c>
      <c r="K7627">
        <v>7622</v>
      </c>
      <c r="L7627" s="14">
        <v>-7.0005326761656705E-5</v>
      </c>
      <c r="M7627" s="14">
        <v>0.30836794441729698</v>
      </c>
    </row>
    <row r="7628" spans="1:13" x14ac:dyDescent="0.55000000000000004">
      <c r="A7628">
        <v>7623</v>
      </c>
      <c r="C7628">
        <f t="shared" si="363"/>
        <v>-8.1108250873562521E-2</v>
      </c>
      <c r="D7628">
        <f t="shared" si="364"/>
        <v>1.593730836529388E-4</v>
      </c>
      <c r="E7628" s="2">
        <f t="shared" si="365"/>
        <v>0.13954560531644453</v>
      </c>
      <c r="K7628">
        <v>7623</v>
      </c>
      <c r="L7628" s="14">
        <v>-1.3514425451562699E-4</v>
      </c>
      <c r="M7628" s="14">
        <v>0.29244978386326997</v>
      </c>
    </row>
    <row r="7629" spans="1:13" x14ac:dyDescent="0.55000000000000004">
      <c r="A7629">
        <v>7624</v>
      </c>
      <c r="C7629">
        <f t="shared" si="363"/>
        <v>7.5142089587755659E-2</v>
      </c>
      <c r="D7629">
        <f t="shared" si="364"/>
        <v>1.1386552320645672E-4</v>
      </c>
      <c r="E7629" s="2">
        <f t="shared" si="365"/>
        <v>1.6420800449695693E-2</v>
      </c>
      <c r="K7629">
        <v>7624</v>
      </c>
      <c r="L7629" s="14">
        <v>-1.6643546535206999E-4</v>
      </c>
      <c r="M7629" s="14">
        <v>0.20328576071394</v>
      </c>
    </row>
    <row r="7630" spans="1:13" x14ac:dyDescent="0.55000000000000004">
      <c r="A7630">
        <v>7625</v>
      </c>
      <c r="C7630">
        <f t="shared" si="363"/>
        <v>0.21253334943212451</v>
      </c>
      <c r="D7630">
        <f t="shared" si="364"/>
        <v>3.9780116529949117E-5</v>
      </c>
      <c r="E7630" s="2">
        <f t="shared" si="365"/>
        <v>2.2298192076276618E-2</v>
      </c>
      <c r="K7630">
        <v>7625</v>
      </c>
      <c r="L7630" s="14">
        <v>-1.56041881400418E-4</v>
      </c>
      <c r="M7630" s="14">
        <v>6.32075577004996E-2</v>
      </c>
    </row>
    <row r="7631" spans="1:13" x14ac:dyDescent="0.55000000000000004">
      <c r="A7631">
        <v>7626</v>
      </c>
      <c r="C7631">
        <f t="shared" si="363"/>
        <v>0.29658321841658536</v>
      </c>
      <c r="D7631">
        <f t="shared" si="364"/>
        <v>-4.4289260897249397E-5</v>
      </c>
      <c r="E7631" s="2">
        <f t="shared" si="365"/>
        <v>0.15154249097350866</v>
      </c>
      <c r="K7631">
        <v>7626</v>
      </c>
      <c r="L7631" s="14">
        <v>-1.06566640238477E-4</v>
      </c>
      <c r="M7631" s="14">
        <v>-9.2701370250251894E-2</v>
      </c>
    </row>
    <row r="7632" spans="1:13" x14ac:dyDescent="0.55000000000000004">
      <c r="A7632">
        <v>7627</v>
      </c>
      <c r="C7632">
        <f t="shared" si="363"/>
        <v>0.30619695105757216</v>
      </c>
      <c r="D7632">
        <f t="shared" si="364"/>
        <v>-1.1724296738103915E-4</v>
      </c>
      <c r="E7632" s="2">
        <f t="shared" si="365"/>
        <v>0.28258751984099345</v>
      </c>
      <c r="K7632">
        <v>7627</v>
      </c>
      <c r="L7632" s="14">
        <v>-3.0401122937368801E-5</v>
      </c>
      <c r="M7632" s="14">
        <v>-0.22539266494427701</v>
      </c>
    </row>
    <row r="7633" spans="1:13" x14ac:dyDescent="0.55000000000000004">
      <c r="A7633">
        <v>7628</v>
      </c>
      <c r="C7633">
        <f t="shared" si="363"/>
        <v>0.23896170310414358</v>
      </c>
      <c r="D7633">
        <f t="shared" si="364"/>
        <v>-1.6077116034021342E-4</v>
      </c>
      <c r="E7633" s="2">
        <f t="shared" si="365"/>
        <v>0.29224259893265436</v>
      </c>
      <c r="K7633">
        <v>7628</v>
      </c>
      <c r="L7633" s="14">
        <v>5.33785441982786E-5</v>
      </c>
      <c r="M7633" s="14">
        <v>-0.30163296846842602</v>
      </c>
    </row>
    <row r="7634" spans="1:13" x14ac:dyDescent="0.55000000000000004">
      <c r="A7634">
        <v>7629</v>
      </c>
      <c r="C7634">
        <f t="shared" si="363"/>
        <v>0.11175210458462559</v>
      </c>
      <c r="D7634">
        <f t="shared" si="364"/>
        <v>-1.6394918084117283E-4</v>
      </c>
      <c r="E7634" s="2">
        <f t="shared" si="365"/>
        <v>0.171461855864145</v>
      </c>
      <c r="K7634">
        <v>7629</v>
      </c>
      <c r="L7634" s="14">
        <v>1.2378922380301899E-4</v>
      </c>
      <c r="M7634" s="14">
        <v>-0.30232742384457001</v>
      </c>
    </row>
    <row r="7635" spans="1:13" x14ac:dyDescent="0.55000000000000004">
      <c r="A7635">
        <v>7630</v>
      </c>
      <c r="C7635">
        <f t="shared" si="363"/>
        <v>-4.350491663816828E-2</v>
      </c>
      <c r="D7635">
        <f t="shared" si="364"/>
        <v>-1.2597941272553368E-4</v>
      </c>
      <c r="E7635" s="2">
        <f t="shared" si="365"/>
        <v>3.3781404764538912E-2</v>
      </c>
      <c r="K7635">
        <v>7630</v>
      </c>
      <c r="L7635" s="14">
        <v>1.6319612437370101E-4</v>
      </c>
      <c r="M7635" s="14">
        <v>-0.22730210041566501</v>
      </c>
    </row>
    <row r="7636" spans="1:13" x14ac:dyDescent="0.55000000000000004">
      <c r="A7636">
        <v>7631</v>
      </c>
      <c r="C7636">
        <f t="shared" si="363"/>
        <v>-0.18784312079566498</v>
      </c>
      <c r="D7636">
        <f t="shared" si="364"/>
        <v>-5.6391467451111906E-5</v>
      </c>
      <c r="E7636" s="2">
        <f t="shared" si="365"/>
        <v>8.5554295331751861E-3</v>
      </c>
      <c r="K7636">
        <v>7631</v>
      </c>
      <c r="L7636" s="14">
        <v>1.61729543199734E-4</v>
      </c>
      <c r="M7636" s="14">
        <v>-9.5347555857797903E-2</v>
      </c>
    </row>
    <row r="7637" spans="1:13" x14ac:dyDescent="0.55000000000000004">
      <c r="A7637">
        <v>7632</v>
      </c>
      <c r="C7637">
        <f t="shared" si="363"/>
        <v>-0.28503666105227843</v>
      </c>
      <c r="D7637">
        <f t="shared" si="364"/>
        <v>2.7349547515716825E-5</v>
      </c>
      <c r="E7637" s="2">
        <f t="shared" si="365"/>
        <v>0.11938685987542612</v>
      </c>
      <c r="K7637">
        <v>7632</v>
      </c>
      <c r="L7637" s="14">
        <v>1.19756794634146E-4</v>
      </c>
      <c r="M7637" s="14">
        <v>6.0487375557949502E-2</v>
      </c>
    </row>
    <row r="7638" spans="1:13" x14ac:dyDescent="0.55000000000000004">
      <c r="A7638">
        <v>7633</v>
      </c>
      <c r="C7638">
        <f t="shared" si="363"/>
        <v>-0.31069200748127629</v>
      </c>
      <c r="D7638">
        <f t="shared" si="364"/>
        <v>1.0422640253690744E-4</v>
      </c>
      <c r="E7638" s="2">
        <f t="shared" si="365"/>
        <v>0.26200565129278208</v>
      </c>
      <c r="K7638">
        <v>7633</v>
      </c>
      <c r="L7638" s="14">
        <v>4.77902139352185E-5</v>
      </c>
      <c r="M7638" s="14">
        <v>0.201172868528772</v>
      </c>
    </row>
    <row r="7639" spans="1:13" x14ac:dyDescent="0.55000000000000004">
      <c r="A7639">
        <v>7634</v>
      </c>
      <c r="C7639">
        <f t="shared" si="363"/>
        <v>-0.25837020890221851</v>
      </c>
      <c r="D7639">
        <f t="shared" si="364"/>
        <v>1.5494462744199619E-4</v>
      </c>
      <c r="E7639" s="2">
        <f t="shared" si="365"/>
        <v>0.30232795971020221</v>
      </c>
      <c r="K7639">
        <v>7634</v>
      </c>
      <c r="L7639" s="14">
        <v>-3.6145722312748297E-5</v>
      </c>
      <c r="M7639" s="14">
        <v>0.29147336859069201</v>
      </c>
    </row>
    <row r="7640" spans="1:13" x14ac:dyDescent="0.55000000000000004">
      <c r="A7640">
        <v>7635</v>
      </c>
      <c r="C7640">
        <f t="shared" si="363"/>
        <v>-0.14120293390059704</v>
      </c>
      <c r="D7640">
        <f t="shared" si="364"/>
        <v>1.6677501683275367E-4</v>
      </c>
      <c r="E7640" s="2">
        <f t="shared" si="365"/>
        <v>0.2024779408989251</v>
      </c>
      <c r="K7640">
        <v>7635</v>
      </c>
      <c r="L7640" s="14">
        <v>-1.11028738175705E-4</v>
      </c>
      <c r="M7640" s="14">
        <v>0.30877255531956599</v>
      </c>
    </row>
    <row r="7641" spans="1:13" x14ac:dyDescent="0.55000000000000004">
      <c r="A7641">
        <v>7636</v>
      </c>
      <c r="C7641">
        <f t="shared" si="363"/>
        <v>1.1403301188382096E-2</v>
      </c>
      <c r="D7641">
        <f t="shared" si="364"/>
        <v>1.367483923369224E-4</v>
      </c>
      <c r="E7641" s="2">
        <f t="shared" si="365"/>
        <v>5.6327635885321546E-2</v>
      </c>
      <c r="K7641">
        <v>7636</v>
      </c>
      <c r="L7641" s="14">
        <v>-1.5810391779027001E-4</v>
      </c>
      <c r="M7641" s="14">
        <v>0.24873774008278601</v>
      </c>
    </row>
    <row r="7642" spans="1:13" x14ac:dyDescent="0.55000000000000004">
      <c r="A7642">
        <v>7637</v>
      </c>
      <c r="C7642">
        <f t="shared" si="363"/>
        <v>0.16114754804159498</v>
      </c>
      <c r="D7642">
        <f t="shared" si="364"/>
        <v>7.2400803791929647E-5</v>
      </c>
      <c r="E7642" s="2">
        <f t="shared" si="365"/>
        <v>1.2070436170607318E-3</v>
      </c>
      <c r="K7642">
        <v>7637</v>
      </c>
      <c r="L7642" s="14">
        <v>-1.6558099038876199E-4</v>
      </c>
      <c r="M7642" s="14">
        <v>0.12640501478535801</v>
      </c>
    </row>
    <row r="7643" spans="1:13" x14ac:dyDescent="0.55000000000000004">
      <c r="A7643">
        <v>7638</v>
      </c>
      <c r="C7643">
        <f t="shared" si="363"/>
        <v>0.27044715705716948</v>
      </c>
      <c r="D7643">
        <f t="shared" si="364"/>
        <v>-1.0117860416980043E-5</v>
      </c>
      <c r="E7643" s="2">
        <f t="shared" si="365"/>
        <v>8.8824138600087602E-2</v>
      </c>
      <c r="K7643">
        <v>7638</v>
      </c>
      <c r="L7643" s="14">
        <v>-1.3158727675449799E-4</v>
      </c>
      <c r="M7643" s="14">
        <v>-2.7586630624844202E-2</v>
      </c>
    </row>
    <row r="7644" spans="1:13" x14ac:dyDescent="0.55000000000000004">
      <c r="A7644">
        <v>7639</v>
      </c>
      <c r="C7644">
        <f t="shared" si="363"/>
        <v>0.31187023022508803</v>
      </c>
      <c r="D7644">
        <f t="shared" si="364"/>
        <v>-9.0097154926743324E-5</v>
      </c>
      <c r="E7644" s="2">
        <f t="shared" si="365"/>
        <v>0.2367204549126333</v>
      </c>
      <c r="K7644">
        <v>7639</v>
      </c>
      <c r="L7644" s="14">
        <v>-6.4636713348868903E-5</v>
      </c>
      <c r="M7644" s="14">
        <v>-0.17466903326002201</v>
      </c>
    </row>
    <row r="7645" spans="1:13" x14ac:dyDescent="0.55000000000000004">
      <c r="A7645">
        <v>7640</v>
      </c>
      <c r="C7645">
        <f t="shared" si="363"/>
        <v>0.27502044931163727</v>
      </c>
      <c r="D7645">
        <f t="shared" si="364"/>
        <v>-1.4746396264967489E-4</v>
      </c>
      <c r="E7645" s="2">
        <f t="shared" si="365"/>
        <v>0.30583658676040365</v>
      </c>
      <c r="K7645">
        <v>7640</v>
      </c>
      <c r="L7645" s="14">
        <v>1.8502515892043301E-5</v>
      </c>
      <c r="M7645" s="14">
        <v>-0.27800449294721202</v>
      </c>
    </row>
    <row r="7646" spans="1:13" x14ac:dyDescent="0.55000000000000004">
      <c r="A7646">
        <v>7641</v>
      </c>
      <c r="C7646">
        <f t="shared" si="363"/>
        <v>0.1691463325920799</v>
      </c>
      <c r="D7646">
        <f t="shared" si="364"/>
        <v>-1.6782042404124505E-4</v>
      </c>
      <c r="E7646" s="2">
        <f t="shared" si="365"/>
        <v>0.23122473867863699</v>
      </c>
      <c r="K7646">
        <v>7641</v>
      </c>
      <c r="L7646" s="14">
        <v>9.7007675246517895E-5</v>
      </c>
      <c r="M7646" s="14">
        <v>-0.311712002761106</v>
      </c>
    </row>
    <row r="7647" spans="1:13" x14ac:dyDescent="0.55000000000000004">
      <c r="A7647">
        <v>7642</v>
      </c>
      <c r="C7647">
        <f t="shared" si="363"/>
        <v>2.0820051713713227E-2</v>
      </c>
      <c r="D7647">
        <f t="shared" si="364"/>
        <v>-1.4605749637233072E-4</v>
      </c>
      <c r="E7647" s="2">
        <f t="shared" si="365"/>
        <v>8.3041579740990357E-2</v>
      </c>
      <c r="K7647">
        <v>7642</v>
      </c>
      <c r="L7647" s="14">
        <v>1.5121666054357399E-4</v>
      </c>
      <c r="M7647" s="14">
        <v>-0.26734930776260302</v>
      </c>
    </row>
    <row r="7648" spans="1:13" x14ac:dyDescent="0.55000000000000004">
      <c r="A7648">
        <v>7643</v>
      </c>
      <c r="C7648">
        <f t="shared" si="363"/>
        <v>-0.13273162329292579</v>
      </c>
      <c r="D7648">
        <f t="shared" si="364"/>
        <v>-8.7637215761711464E-5</v>
      </c>
      <c r="E7648" s="2">
        <f t="shared" si="365"/>
        <v>5.4268949067097592E-4</v>
      </c>
      <c r="K7648">
        <v>7643</v>
      </c>
      <c r="L7648" s="14">
        <v>1.6755249512743499E-4</v>
      </c>
      <c r="M7648" s="14">
        <v>-0.156027320120258</v>
      </c>
    </row>
    <row r="7649" spans="1:13" x14ac:dyDescent="0.55000000000000004">
      <c r="A7649">
        <v>7644</v>
      </c>
      <c r="C7649">
        <f t="shared" si="363"/>
        <v>-0.25297045861367284</v>
      </c>
      <c r="D7649">
        <f t="shared" si="364"/>
        <v>-7.2218412408422749E-6</v>
      </c>
      <c r="E7649" s="2">
        <f t="shared" si="365"/>
        <v>6.1178627115828922E-2</v>
      </c>
      <c r="K7649">
        <v>7644</v>
      </c>
      <c r="L7649" s="14">
        <v>1.41923767886412E-4</v>
      </c>
      <c r="M7649" s="14">
        <v>-5.6273222305725998E-3</v>
      </c>
    </row>
    <row r="7650" spans="1:13" x14ac:dyDescent="0.55000000000000004">
      <c r="A7650">
        <v>7645</v>
      </c>
      <c r="C7650">
        <f t="shared" si="363"/>
        <v>-0.30971904101657582</v>
      </c>
      <c r="D7650">
        <f t="shared" si="364"/>
        <v>7.5006063207143112E-5</v>
      </c>
      <c r="E7650" s="2">
        <f t="shared" si="365"/>
        <v>0.20784582614554492</v>
      </c>
      <c r="K7650">
        <v>7645</v>
      </c>
      <c r="L7650" s="14">
        <v>8.07493525471003E-5</v>
      </c>
      <c r="M7650" s="14">
        <v>0.14618207342113301</v>
      </c>
    </row>
    <row r="7651" spans="1:13" x14ac:dyDescent="0.55000000000000004">
      <c r="A7651">
        <v>7646</v>
      </c>
      <c r="C7651">
        <f t="shared" si="363"/>
        <v>-0.28873467248543094</v>
      </c>
      <c r="D7651">
        <f t="shared" si="364"/>
        <v>1.3840902679112312E-4</v>
      </c>
      <c r="E7651" s="2">
        <f t="shared" si="365"/>
        <v>0.30262534084547249</v>
      </c>
      <c r="K7651">
        <v>7646</v>
      </c>
      <c r="L7651" s="14">
        <v>-6.4923907024866402E-7</v>
      </c>
      <c r="M7651" s="14">
        <v>0.26137926193676903</v>
      </c>
    </row>
    <row r="7652" spans="1:13" x14ac:dyDescent="0.55000000000000004">
      <c r="A7652">
        <v>7647</v>
      </c>
      <c r="C7652">
        <f t="shared" si="363"/>
        <v>-0.195283987204982</v>
      </c>
      <c r="D7652">
        <f t="shared" si="364"/>
        <v>1.6707424208351894E-4</v>
      </c>
      <c r="E7652" s="2">
        <f t="shared" si="365"/>
        <v>0.25643729370354029</v>
      </c>
      <c r="K7652">
        <v>7647</v>
      </c>
      <c r="L7652" s="14">
        <v>-8.1885224734866993E-5</v>
      </c>
      <c r="M7652" s="14">
        <v>0.31111239282112002</v>
      </c>
    </row>
    <row r="7653" spans="1:13" x14ac:dyDescent="0.55000000000000004">
      <c r="A7653">
        <v>7648</v>
      </c>
      <c r="C7653">
        <f t="shared" si="363"/>
        <v>-5.2821137395930653E-2</v>
      </c>
      <c r="D7653">
        <f t="shared" si="364"/>
        <v>1.5380734425855176E-4</v>
      </c>
      <c r="E7653" s="2">
        <f t="shared" si="365"/>
        <v>0.11272580111300226</v>
      </c>
      <c r="K7653">
        <v>7648</v>
      </c>
      <c r="L7653" s="14">
        <v>-1.4261254788558301E-4</v>
      </c>
      <c r="M7653" s="14">
        <v>0.28292549492225399</v>
      </c>
    </row>
    <row r="7654" spans="1:13" x14ac:dyDescent="0.55000000000000004">
      <c r="A7654">
        <v>7649</v>
      </c>
      <c r="C7654">
        <f t="shared" si="363"/>
        <v>0.10289870451826352</v>
      </c>
      <c r="D7654">
        <f t="shared" si="364"/>
        <v>1.0193804502627046E-4</v>
      </c>
      <c r="E7654" s="2">
        <f t="shared" si="365"/>
        <v>6.5576708622578448E-3</v>
      </c>
      <c r="K7654">
        <v>7649</v>
      </c>
      <c r="L7654" s="14">
        <v>-1.6762167371433599E-4</v>
      </c>
      <c r="M7654" s="14">
        <v>0.183878151677761</v>
      </c>
    </row>
    <row r="7655" spans="1:13" x14ac:dyDescent="0.55000000000000004">
      <c r="A7655">
        <v>7650</v>
      </c>
      <c r="C7655">
        <f t="shared" si="363"/>
        <v>0.23279314053097216</v>
      </c>
      <c r="D7655">
        <f t="shared" si="364"/>
        <v>2.4484445175898404E-5</v>
      </c>
      <c r="E7655" s="2">
        <f t="shared" si="365"/>
        <v>3.7642113530710869E-2</v>
      </c>
      <c r="K7655">
        <v>7650</v>
      </c>
      <c r="L7655" s="14">
        <v>-1.50648911511964E-4</v>
      </c>
      <c r="M7655" s="14">
        <v>3.8777384648335501E-2</v>
      </c>
    </row>
    <row r="7656" spans="1:13" x14ac:dyDescent="0.55000000000000004">
      <c r="A7656">
        <v>7651</v>
      </c>
      <c r="C7656">
        <f t="shared" si="363"/>
        <v>0.30426140516047495</v>
      </c>
      <c r="D7656">
        <f t="shared" si="364"/>
        <v>-5.9114234322468767E-5</v>
      </c>
      <c r="E7656" s="2">
        <f t="shared" si="365"/>
        <v>0.17664942033524056</v>
      </c>
      <c r="K7656">
        <v>7651</v>
      </c>
      <c r="L7656" s="14">
        <v>-9.5945194863422006E-5</v>
      </c>
      <c r="M7656" s="14">
        <v>-0.116035418923696</v>
      </c>
    </row>
    <row r="7657" spans="1:13" x14ac:dyDescent="0.55000000000000004">
      <c r="A7657">
        <v>7652</v>
      </c>
      <c r="C7657">
        <f t="shared" si="363"/>
        <v>0.29936647041753223</v>
      </c>
      <c r="D7657">
        <f t="shared" si="364"/>
        <v>-1.2787648703350873E-4</v>
      </c>
      <c r="E7657" s="2">
        <f t="shared" si="365"/>
        <v>0.29284646378930096</v>
      </c>
      <c r="K7657">
        <v>7652</v>
      </c>
      <c r="L7657" s="14">
        <v>-1.7211408960558199E-5</v>
      </c>
      <c r="M7657" s="14">
        <v>-0.24178643199480901</v>
      </c>
    </row>
    <row r="7658" spans="1:13" x14ac:dyDescent="0.55000000000000004">
      <c r="A7658">
        <v>7653</v>
      </c>
      <c r="C7658">
        <f t="shared" si="363"/>
        <v>0.21933686174530947</v>
      </c>
      <c r="D7658">
        <f t="shared" si="364"/>
        <v>-1.6454443692390372E-4</v>
      </c>
      <c r="E7658" s="2">
        <f t="shared" si="365"/>
        <v>0.27701000026274536</v>
      </c>
      <c r="K7658">
        <v>7653</v>
      </c>
      <c r="L7658" s="14">
        <v>6.5833081088306905E-5</v>
      </c>
      <c r="M7658" s="14">
        <v>-0.30698053323869201</v>
      </c>
    </row>
    <row r="7659" spans="1:13" x14ac:dyDescent="0.55000000000000004">
      <c r="A7659">
        <v>7654</v>
      </c>
      <c r="C7659">
        <f t="shared" si="363"/>
        <v>8.4258324029230308E-2</v>
      </c>
      <c r="D7659">
        <f t="shared" si="364"/>
        <v>-1.5991520146793733E-4</v>
      </c>
      <c r="E7659" s="2">
        <f t="shared" si="365"/>
        <v>0.14405651699413158</v>
      </c>
      <c r="K7659">
        <v>7654</v>
      </c>
      <c r="L7659" s="14">
        <v>1.3238926757981999E-4</v>
      </c>
      <c r="M7659" s="14">
        <v>-0.29528945556397401</v>
      </c>
    </row>
    <row r="7660" spans="1:13" x14ac:dyDescent="0.55000000000000004">
      <c r="A7660">
        <v>7655</v>
      </c>
      <c r="C7660">
        <f t="shared" si="363"/>
        <v>-7.1967276993632714E-2</v>
      </c>
      <c r="D7660">
        <f t="shared" si="364"/>
        <v>-1.1515062118851592E-4</v>
      </c>
      <c r="E7660" s="2">
        <f t="shared" si="365"/>
        <v>1.8954137134047901E-2</v>
      </c>
      <c r="K7660">
        <v>7655</v>
      </c>
      <c r="L7660" s="14">
        <v>1.65787740722576E-4</v>
      </c>
      <c r="M7660" s="14">
        <v>-0.20964130190046801</v>
      </c>
    </row>
    <row r="7661" spans="1:13" x14ac:dyDescent="0.55000000000000004">
      <c r="A7661">
        <v>7656</v>
      </c>
      <c r="C7661">
        <f t="shared" si="363"/>
        <v>-0.21013060844093151</v>
      </c>
      <c r="D7661">
        <f t="shared" si="364"/>
        <v>-4.1485662173288329E-5</v>
      </c>
      <c r="E7661" s="2">
        <f t="shared" si="365"/>
        <v>1.9221999236158766E-2</v>
      </c>
      <c r="K7661">
        <v>7656</v>
      </c>
      <c r="L7661" s="14">
        <v>1.57663645728887E-4</v>
      </c>
      <c r="M7661" s="14">
        <v>-7.1487183655769906E-2</v>
      </c>
    </row>
    <row r="7662" spans="1:13" x14ac:dyDescent="0.55000000000000004">
      <c r="A7662">
        <v>7657</v>
      </c>
      <c r="C7662">
        <f t="shared" si="363"/>
        <v>-0.29555558637135004</v>
      </c>
      <c r="D7662">
        <f t="shared" si="364"/>
        <v>4.259132359905858E-5</v>
      </c>
      <c r="E7662" s="2">
        <f t="shared" si="365"/>
        <v>0.1444964825927979</v>
      </c>
      <c r="K7662">
        <v>7657</v>
      </c>
      <c r="L7662" s="14">
        <v>1.10051712588147E-4</v>
      </c>
      <c r="M7662" s="14">
        <v>8.4571343209806998E-2</v>
      </c>
    </row>
    <row r="7663" spans="1:13" x14ac:dyDescent="0.55000000000000004">
      <c r="A7663">
        <v>7658</v>
      </c>
      <c r="C7663">
        <f t="shared" si="363"/>
        <v>-0.30680234194083711</v>
      </c>
      <c r="D7663">
        <f t="shared" si="364"/>
        <v>1.1597878490014631E-4</v>
      </c>
      <c r="E7663" s="2">
        <f t="shared" si="365"/>
        <v>0.2769398986769383</v>
      </c>
      <c r="K7663">
        <v>7658</v>
      </c>
      <c r="L7663" s="14">
        <v>3.4876645318446597E-5</v>
      </c>
      <c r="M7663" s="14">
        <v>0.21944845252596301</v>
      </c>
    </row>
    <row r="7664" spans="1:13" x14ac:dyDescent="0.55000000000000004">
      <c r="A7664">
        <v>7659</v>
      </c>
      <c r="C7664">
        <f t="shared" si="363"/>
        <v>-0.2410481765648817</v>
      </c>
      <c r="D7664">
        <f t="shared" si="364"/>
        <v>1.6025801583247689E-4</v>
      </c>
      <c r="E7664" s="2">
        <f t="shared" si="365"/>
        <v>0.29204460242372815</v>
      </c>
      <c r="K7664">
        <v>7659</v>
      </c>
      <c r="L7664" s="14">
        <v>-4.9033494130259303E-5</v>
      </c>
      <c r="M7664" s="14">
        <v>0.29936333554762701</v>
      </c>
    </row>
    <row r="7665" spans="1:13" x14ac:dyDescent="0.55000000000000004">
      <c r="A7665">
        <v>7660</v>
      </c>
      <c r="C7665">
        <f t="shared" si="363"/>
        <v>-0.11479599976356267</v>
      </c>
      <c r="D7665">
        <f t="shared" si="364"/>
        <v>1.6431586276180644E-4</v>
      </c>
      <c r="E7665" s="2">
        <f t="shared" si="365"/>
        <v>0.1756421393621582</v>
      </c>
      <c r="K7665">
        <v>7660</v>
      </c>
      <c r="L7665" s="14">
        <v>-1.20662890792327E-4</v>
      </c>
      <c r="M7665" s="14">
        <v>0.30430081406608001</v>
      </c>
    </row>
    <row r="7666" spans="1:13" x14ac:dyDescent="0.55000000000000004">
      <c r="A7666">
        <v>7661</v>
      </c>
      <c r="C7666">
        <f t="shared" si="363"/>
        <v>4.0267553270725835E-2</v>
      </c>
      <c r="D7666">
        <f t="shared" si="364"/>
        <v>1.271338916415E-4</v>
      </c>
      <c r="E7666" s="2">
        <f t="shared" si="365"/>
        <v>3.715515028541954E-2</v>
      </c>
      <c r="K7666">
        <v>7661</v>
      </c>
      <c r="L7666" s="14">
        <v>-1.62071517917227E-4</v>
      </c>
      <c r="M7666" s="14">
        <v>0.23302426595648301</v>
      </c>
    </row>
    <row r="7667" spans="1:13" x14ac:dyDescent="0.55000000000000004">
      <c r="A7667">
        <v>7662</v>
      </c>
      <c r="C7667">
        <f t="shared" si="363"/>
        <v>0.18522479920673973</v>
      </c>
      <c r="D7667">
        <f t="shared" si="364"/>
        <v>5.8043993488988173E-5</v>
      </c>
      <c r="E7667" s="2">
        <f t="shared" si="365"/>
        <v>6.6976962876923842E-3</v>
      </c>
      <c r="K7667">
        <v>7662</v>
      </c>
      <c r="L7667" s="14">
        <v>-1.6288832796105201E-4</v>
      </c>
      <c r="M7667" s="14">
        <v>0.10338534486048701</v>
      </c>
    </row>
    <row r="7668" spans="1:13" x14ac:dyDescent="0.55000000000000004">
      <c r="A7668">
        <v>7663</v>
      </c>
      <c r="C7668">
        <f t="shared" si="363"/>
        <v>0.28369452477085055</v>
      </c>
      <c r="D7668">
        <f t="shared" si="364"/>
        <v>-2.5613723558952452E-5</v>
      </c>
      <c r="E7668" s="2">
        <f t="shared" si="365"/>
        <v>0.11278958162236327</v>
      </c>
      <c r="K7668">
        <v>7663</v>
      </c>
      <c r="L7668" s="14">
        <v>-1.22908745781207E-4</v>
      </c>
      <c r="M7668" s="14">
        <v>-5.2147077211934303E-2</v>
      </c>
    </row>
    <row r="7669" spans="1:13" x14ac:dyDescent="0.55000000000000004">
      <c r="A7669">
        <v>7664</v>
      </c>
      <c r="C7669">
        <f t="shared" si="363"/>
        <v>0.31096290442394864</v>
      </c>
      <c r="D7669">
        <f t="shared" si="364"/>
        <v>-1.0284293588612111E-4</v>
      </c>
      <c r="E7669" s="2">
        <f t="shared" si="365"/>
        <v>0.255613001714113</v>
      </c>
      <c r="K7669">
        <v>7664</v>
      </c>
      <c r="L7669" s="14">
        <v>-5.2145905749955001E-5</v>
      </c>
      <c r="M7669" s="14">
        <v>-0.19461894029964599</v>
      </c>
    </row>
    <row r="7670" spans="1:13" x14ac:dyDescent="0.55000000000000004">
      <c r="A7670">
        <v>7665</v>
      </c>
      <c r="C7670">
        <f t="shared" si="363"/>
        <v>0.26018614964647818</v>
      </c>
      <c r="D7670">
        <f t="shared" si="364"/>
        <v>-1.5426073906537607E-4</v>
      </c>
      <c r="E7670" s="2">
        <f t="shared" si="365"/>
        <v>0.30088892613967294</v>
      </c>
      <c r="K7670">
        <v>7665</v>
      </c>
      <c r="L7670" s="14">
        <v>3.1677199866087502E-5</v>
      </c>
      <c r="M7670" s="14">
        <v>-0.28834728246105801</v>
      </c>
    </row>
    <row r="7671" spans="1:13" x14ac:dyDescent="0.55000000000000004">
      <c r="A7671">
        <v>7666</v>
      </c>
      <c r="C7671">
        <f t="shared" si="363"/>
        <v>0.14410815559662865</v>
      </c>
      <c r="D7671">
        <f t="shared" si="364"/>
        <v>-1.6696234829760819E-4</v>
      </c>
      <c r="E7671" s="2">
        <f t="shared" si="365"/>
        <v>0.20608459760759931</v>
      </c>
      <c r="K7671">
        <v>7666</v>
      </c>
      <c r="L7671" s="14">
        <v>1.0756655426458701E-4</v>
      </c>
      <c r="M7671" s="14">
        <v>-0.30985725895342198</v>
      </c>
    </row>
    <row r="7672" spans="1:13" x14ac:dyDescent="0.55000000000000004">
      <c r="A7672">
        <v>7667</v>
      </c>
      <c r="C7672">
        <f t="shared" si="363"/>
        <v>-8.1379479490679696E-3</v>
      </c>
      <c r="D7672">
        <f t="shared" si="364"/>
        <v>-1.3775992739420708E-4</v>
      </c>
      <c r="E7672" s="2">
        <f t="shared" si="365"/>
        <v>6.0330960136096047E-2</v>
      </c>
      <c r="K7672">
        <v>7667</v>
      </c>
      <c r="L7672" s="14">
        <v>1.5651519785306301E-4</v>
      </c>
      <c r="M7672" s="14">
        <v>-0.25376156272601902</v>
      </c>
    </row>
    <row r="7673" spans="1:13" x14ac:dyDescent="0.55000000000000004">
      <c r="A7673">
        <v>7668</v>
      </c>
      <c r="C7673">
        <f t="shared" si="363"/>
        <v>-0.15834159809388101</v>
      </c>
      <c r="D7673">
        <f t="shared" si="364"/>
        <v>-7.3982668463733284E-5</v>
      </c>
      <c r="E7673" s="2">
        <f t="shared" si="365"/>
        <v>5.8718445431947433E-4</v>
      </c>
      <c r="K7673">
        <v>7668</v>
      </c>
      <c r="L7673" s="14">
        <v>1.6626363918944401E-4</v>
      </c>
      <c r="M7673" s="14">
        <v>-0.134109708891438</v>
      </c>
    </row>
    <row r="7674" spans="1:13" x14ac:dyDescent="0.55000000000000004">
      <c r="A7674">
        <v>7669</v>
      </c>
      <c r="C7674">
        <f t="shared" si="363"/>
        <v>-0.26880484469319976</v>
      </c>
      <c r="D7674">
        <f t="shared" si="364"/>
        <v>8.3626808202184598E-6</v>
      </c>
      <c r="E7674" s="2">
        <f t="shared" si="365"/>
        <v>8.290690870182936E-2</v>
      </c>
      <c r="K7674">
        <v>7669</v>
      </c>
      <c r="L7674" s="14">
        <v>1.3437032066609099E-4</v>
      </c>
      <c r="M7674" s="14">
        <v>1.9130753491236899E-2</v>
      </c>
    </row>
    <row r="7675" spans="1:13" x14ac:dyDescent="0.55000000000000004">
      <c r="A7675">
        <v>7670</v>
      </c>
      <c r="C7675">
        <f t="shared" si="363"/>
        <v>-0.31180374123108962</v>
      </c>
      <c r="D7675">
        <f t="shared" si="364"/>
        <v>8.8609173489620908E-5</v>
      </c>
      <c r="E7675" s="2">
        <f t="shared" si="365"/>
        <v>0.22980857958739509</v>
      </c>
      <c r="K7675">
        <v>7670</v>
      </c>
      <c r="L7675" s="14">
        <v>6.8823121758964295E-5</v>
      </c>
      <c r="M7675" s="14">
        <v>0.16757979998345299</v>
      </c>
    </row>
    <row r="7676" spans="1:13" x14ac:dyDescent="0.55000000000000004">
      <c r="A7676">
        <v>7671</v>
      </c>
      <c r="C7676">
        <f t="shared" si="363"/>
        <v>-0.27654647102346497</v>
      </c>
      <c r="D7676">
        <f t="shared" si="364"/>
        <v>1.4661663134512312E-4</v>
      </c>
      <c r="E7676" s="2">
        <f t="shared" si="365"/>
        <v>0.30316467341978864</v>
      </c>
      <c r="K7676">
        <v>7671</v>
      </c>
      <c r="L7676" s="14">
        <v>-1.39612549403465E-5</v>
      </c>
      <c r="M7676" s="14">
        <v>0.27405744598020898</v>
      </c>
    </row>
    <row r="7677" spans="1:13" x14ac:dyDescent="0.55000000000000004">
      <c r="A7677">
        <v>7672</v>
      </c>
      <c r="C7677">
        <f t="shared" si="363"/>
        <v>-0.17188186572616657</v>
      </c>
      <c r="D7677">
        <f t="shared" si="364"/>
        <v>1.6782640516845368E-4</v>
      </c>
      <c r="E7677" s="2">
        <f t="shared" si="365"/>
        <v>0.23404073745611637</v>
      </c>
      <c r="K7677">
        <v>7672</v>
      </c>
      <c r="L7677" s="14">
        <v>-9.3248948730509802E-5</v>
      </c>
      <c r="M7677" s="14">
        <v>0.31189570450225601</v>
      </c>
    </row>
    <row r="7678" spans="1:13" x14ac:dyDescent="0.55000000000000004">
      <c r="A7678">
        <v>7673</v>
      </c>
      <c r="C7678">
        <f t="shared" si="363"/>
        <v>-2.4078535113866539E-2</v>
      </c>
      <c r="D7678">
        <f t="shared" si="364"/>
        <v>1.4691528879444253E-4</v>
      </c>
      <c r="E7678" s="2">
        <f t="shared" si="365"/>
        <v>8.7436292421735284E-2</v>
      </c>
      <c r="K7678">
        <v>7673</v>
      </c>
      <c r="L7678" s="14">
        <v>-1.49181864836636E-4</v>
      </c>
      <c r="M7678" s="14">
        <v>0.27161774897123198</v>
      </c>
    </row>
    <row r="7679" spans="1:13" x14ac:dyDescent="0.55000000000000004">
      <c r="A7679">
        <v>7674</v>
      </c>
      <c r="C7679">
        <f t="shared" si="363"/>
        <v>0.12976800027676388</v>
      </c>
      <c r="D7679">
        <f t="shared" si="364"/>
        <v>8.9131531661606041E-5</v>
      </c>
      <c r="E7679" s="2">
        <f t="shared" si="365"/>
        <v>1.1251625642297973E-3</v>
      </c>
      <c r="K7679">
        <v>7674</v>
      </c>
      <c r="L7679" s="14">
        <v>-1.6775125743732501E-4</v>
      </c>
      <c r="M7679" s="14">
        <v>0.16331144321617899</v>
      </c>
    </row>
    <row r="7680" spans="1:13" x14ac:dyDescent="0.55000000000000004">
      <c r="A7680">
        <v>7675</v>
      </c>
      <c r="C7680">
        <f t="shared" si="363"/>
        <v>0.25104550289034228</v>
      </c>
      <c r="D7680">
        <f t="shared" si="364"/>
        <v>8.977638825326089E-6</v>
      </c>
      <c r="E7680" s="2">
        <f t="shared" si="365"/>
        <v>5.6141857059758958E-2</v>
      </c>
      <c r="K7680">
        <v>7675</v>
      </c>
      <c r="L7680" s="14">
        <v>-1.44306306959586E-4</v>
      </c>
      <c r="M7680" s="14">
        <v>1.4102773396992001E-2</v>
      </c>
    </row>
    <row r="7681" spans="1:13" x14ac:dyDescent="0.55000000000000004">
      <c r="A7681">
        <v>7676</v>
      </c>
      <c r="C7681">
        <f t="shared" si="363"/>
        <v>0.30931587589778536</v>
      </c>
      <c r="D7681">
        <f t="shared" si="364"/>
        <v>-7.3429452122498909E-5</v>
      </c>
      <c r="E7681" s="2">
        <f t="shared" si="365"/>
        <v>0.20066269599170708</v>
      </c>
      <c r="K7681">
        <v>7676</v>
      </c>
      <c r="L7681" s="14">
        <v>-8.4718946692483396E-5</v>
      </c>
      <c r="M7681" s="14">
        <v>-0.13863802350672599</v>
      </c>
    </row>
    <row r="7682" spans="1:13" x14ac:dyDescent="0.55000000000000004">
      <c r="A7682">
        <v>7677</v>
      </c>
      <c r="C7682">
        <f t="shared" si="363"/>
        <v>0.2899544839179064</v>
      </c>
      <c r="D7682">
        <f t="shared" si="364"/>
        <v>-1.3740729835621832E-4</v>
      </c>
      <c r="E7682" s="2">
        <f t="shared" si="365"/>
        <v>0.29878309478509246</v>
      </c>
      <c r="K7682">
        <v>7677</v>
      </c>
      <c r="L7682" s="14">
        <v>-3.91320066805779E-6</v>
      </c>
      <c r="M7682" s="14">
        <v>-0.25665606737532698</v>
      </c>
    </row>
    <row r="7683" spans="1:13" x14ac:dyDescent="0.55000000000000004">
      <c r="A7683">
        <v>7678</v>
      </c>
      <c r="C7683">
        <f t="shared" si="363"/>
        <v>0.19782062823080415</v>
      </c>
      <c r="D7683">
        <f t="shared" si="364"/>
        <v>-1.6689880902076589E-4</v>
      </c>
      <c r="E7683" s="2">
        <f t="shared" si="365"/>
        <v>0.25828109902548912</v>
      </c>
      <c r="K7683">
        <v>7678</v>
      </c>
      <c r="L7683" s="14">
        <v>7.7872630739417499E-5</v>
      </c>
      <c r="M7683" s="14">
        <v>-0.31039300699112599</v>
      </c>
    </row>
    <row r="7684" spans="1:13" x14ac:dyDescent="0.55000000000000004">
      <c r="A7684">
        <v>7679</v>
      </c>
      <c r="C7684">
        <f t="shared" si="363"/>
        <v>5.6037964585768603E-2</v>
      </c>
      <c r="D7684">
        <f t="shared" si="364"/>
        <v>-1.5450223656886597E-4</v>
      </c>
      <c r="E7684" s="2">
        <f t="shared" si="365"/>
        <v>0.11725697425732932</v>
      </c>
      <c r="K7684">
        <v>7679</v>
      </c>
      <c r="L7684" s="14">
        <v>1.4015477869147599E-4</v>
      </c>
      <c r="M7684" s="14">
        <v>-0.28639009246757702</v>
      </c>
    </row>
    <row r="7685" spans="1:13" x14ac:dyDescent="0.55000000000000004">
      <c r="A7685">
        <v>7680</v>
      </c>
      <c r="C7685">
        <f t="shared" si="363"/>
        <v>-9.9809046983721936E-2</v>
      </c>
      <c r="D7685">
        <f t="shared" si="364"/>
        <v>-1.0332885938693072E-4</v>
      </c>
      <c r="E7685" s="2">
        <f t="shared" si="365"/>
        <v>8.2537144446322829E-3</v>
      </c>
      <c r="K7685">
        <v>7680</v>
      </c>
      <c r="L7685" s="14">
        <v>1.6733429286313001E-4</v>
      </c>
      <c r="M7685" s="14">
        <v>-0.190659002650372</v>
      </c>
    </row>
    <row r="7686" spans="1:13" x14ac:dyDescent="0.55000000000000004">
      <c r="A7686">
        <v>7681</v>
      </c>
      <c r="C7686">
        <f t="shared" ref="C7686:C7749" si="366">$D$1*COS($B$2*(A7686-$L$2)+$B$1)</f>
        <v>-0.23060609156808334</v>
      </c>
      <c r="D7686">
        <f t="shared" ref="D7686:D7749" si="367">$D$2*COS($B$2*(A7686-$L$3)+$B$3)</f>
        <v>-2.6222116498419683E-5</v>
      </c>
      <c r="E7686" s="2">
        <f t="shared" ref="E7686:E7749" si="368">(M7686-C7686)^2</f>
        <v>3.3646531409830364E-2</v>
      </c>
      <c r="K7686">
        <v>7681</v>
      </c>
      <c r="L7686" s="14">
        <v>1.52603895320624E-4</v>
      </c>
      <c r="M7686" s="14">
        <v>-4.7176182856798303E-2</v>
      </c>
    </row>
    <row r="7687" spans="1:13" x14ac:dyDescent="0.55000000000000004">
      <c r="A7687">
        <v>7682</v>
      </c>
      <c r="C7687">
        <f t="shared" si="366"/>
        <v>-0.30352586795958958</v>
      </c>
      <c r="D7687">
        <f t="shared" si="367"/>
        <v>5.7465824912834004E-5</v>
      </c>
      <c r="E7687" s="2">
        <f t="shared" si="368"/>
        <v>0.16945413563630488</v>
      </c>
      <c r="K7687">
        <v>7682</v>
      </c>
      <c r="L7687" s="14">
        <v>9.9652905509230505E-5</v>
      </c>
      <c r="M7687" s="14">
        <v>0.108122204593052</v>
      </c>
    </row>
    <row r="7688" spans="1:13" x14ac:dyDescent="0.55000000000000004">
      <c r="A7688">
        <v>7683</v>
      </c>
      <c r="C7688">
        <f t="shared" si="366"/>
        <v>-0.30026704931213277</v>
      </c>
      <c r="D7688">
        <f t="shared" si="367"/>
        <v>1.2673105555284592E-4</v>
      </c>
      <c r="E7688" s="2">
        <f t="shared" si="368"/>
        <v>0.28794789289297335</v>
      </c>
      <c r="K7688">
        <v>7683</v>
      </c>
      <c r="L7688" s="14">
        <v>2.1743227311305099E-5</v>
      </c>
      <c r="M7688" s="14">
        <v>0.23634071516111199</v>
      </c>
    </row>
    <row r="7689" spans="1:13" x14ac:dyDescent="0.55000000000000004">
      <c r="A7689">
        <v>7684</v>
      </c>
      <c r="C7689">
        <f t="shared" si="366"/>
        <v>-0.22164753041559446</v>
      </c>
      <c r="D7689">
        <f t="shared" si="367"/>
        <v>1.6418946253008815E-4</v>
      </c>
      <c r="E7689" s="2">
        <f t="shared" si="368"/>
        <v>0.2777435009961805</v>
      </c>
      <c r="K7689">
        <v>7684</v>
      </c>
      <c r="L7689" s="14">
        <v>-6.1612177051925996E-5</v>
      </c>
      <c r="M7689" s="14">
        <v>0.30536622746571601</v>
      </c>
    </row>
    <row r="7690" spans="1:13" x14ac:dyDescent="0.55000000000000004">
      <c r="A7690">
        <v>7685</v>
      </c>
      <c r="C7690">
        <f t="shared" si="366"/>
        <v>-8.7399153343989289E-2</v>
      </c>
      <c r="D7690">
        <f t="shared" si="367"/>
        <v>1.604397752515502E-4</v>
      </c>
      <c r="E7690" s="2">
        <f t="shared" si="368"/>
        <v>0.1484638169768481</v>
      </c>
      <c r="K7690">
        <v>7685</v>
      </c>
      <c r="L7690" s="14">
        <v>-1.2953642945830399E-4</v>
      </c>
      <c r="M7690" s="14">
        <v>0.29791087374698599</v>
      </c>
    </row>
    <row r="7691" spans="1:13" x14ac:dyDescent="0.55000000000000004">
      <c r="A7691">
        <v>7686</v>
      </c>
      <c r="C7691">
        <f t="shared" si="366"/>
        <v>6.8784568988975156E-2</v>
      </c>
      <c r="D7691">
        <f t="shared" si="367"/>
        <v>1.1642308618700841E-4</v>
      </c>
      <c r="E7691" s="2">
        <f t="shared" si="368"/>
        <v>2.1625856719821476E-2</v>
      </c>
      <c r="K7691">
        <v>7686</v>
      </c>
      <c r="L7691" s="14">
        <v>-1.6501747952118201E-4</v>
      </c>
      <c r="M7691" s="14">
        <v>0.215841893593435</v>
      </c>
    </row>
    <row r="7692" spans="1:13" x14ac:dyDescent="0.55000000000000004">
      <c r="A7692">
        <v>7687</v>
      </c>
      <c r="C7692">
        <f t="shared" si="366"/>
        <v>0.20770481436938257</v>
      </c>
      <c r="D7692">
        <f t="shared" si="367"/>
        <v>4.3186656493472881E-5</v>
      </c>
      <c r="E7692" s="2">
        <f t="shared" si="368"/>
        <v>1.6381655678329096E-2</v>
      </c>
      <c r="K7692">
        <v>7687</v>
      </c>
      <c r="L7692" s="14">
        <v>-1.5916887814385701E-4</v>
      </c>
      <c r="M7692" s="14">
        <v>7.9713972203510799E-2</v>
      </c>
    </row>
    <row r="7693" spans="1:13" x14ac:dyDescent="0.55000000000000004">
      <c r="A7693">
        <v>7688</v>
      </c>
      <c r="C7693">
        <f t="shared" si="366"/>
        <v>0.29449552941318657</v>
      </c>
      <c r="D7693">
        <f t="shared" si="367"/>
        <v>-4.0888713677432857E-5</v>
      </c>
      <c r="E7693" s="2">
        <f t="shared" si="368"/>
        <v>0.13754777417716058</v>
      </c>
      <c r="K7693">
        <v>7688</v>
      </c>
      <c r="L7693" s="14">
        <v>-1.13455443823369E-4</v>
      </c>
      <c r="M7693" s="14">
        <v>-7.6378808034365295E-2</v>
      </c>
    </row>
    <row r="7694" spans="1:13" x14ac:dyDescent="0.55000000000000004">
      <c r="A7694">
        <v>7689</v>
      </c>
      <c r="C7694">
        <f t="shared" si="366"/>
        <v>0.30737407404828343</v>
      </c>
      <c r="D7694">
        <f t="shared" si="367"/>
        <v>-1.1470187857922027E-4</v>
      </c>
      <c r="E7694" s="2">
        <f t="shared" si="368"/>
        <v>0.27114527349190259</v>
      </c>
      <c r="K7694">
        <v>7689</v>
      </c>
      <c r="L7694" s="14">
        <v>-3.9326389770842401E-5</v>
      </c>
      <c r="M7694" s="14">
        <v>-0.21334204198030901</v>
      </c>
    </row>
    <row r="7695" spans="1:13" x14ac:dyDescent="0.55000000000000004">
      <c r="A7695">
        <v>7690</v>
      </c>
      <c r="C7695">
        <f t="shared" si="366"/>
        <v>0.24310820503017047</v>
      </c>
      <c r="D7695">
        <f t="shared" si="367"/>
        <v>-1.5972728968375964E-4</v>
      </c>
      <c r="E7695" s="2">
        <f t="shared" si="368"/>
        <v>0.29157909488436223</v>
      </c>
      <c r="K7695">
        <v>7690</v>
      </c>
      <c r="L7695" s="14">
        <v>4.4652202563002401E-5</v>
      </c>
      <c r="M7695" s="14">
        <v>-0.29687243803433999</v>
      </c>
    </row>
    <row r="7696" spans="1:13" x14ac:dyDescent="0.55000000000000004">
      <c r="A7696">
        <v>7691</v>
      </c>
      <c r="C7696">
        <f t="shared" si="366"/>
        <v>0.11782730086386112</v>
      </c>
      <c r="D7696">
        <f t="shared" si="367"/>
        <v>-1.6466451786180641E-4</v>
      </c>
      <c r="E7696" s="2">
        <f t="shared" si="368"/>
        <v>0.17967136455345431</v>
      </c>
      <c r="K7696">
        <v>7691</v>
      </c>
      <c r="L7696" s="14">
        <v>1.17447373762789E-4</v>
      </c>
      <c r="M7696" s="14">
        <v>-0.30604929031976902</v>
      </c>
    </row>
    <row r="7697" spans="1:13" x14ac:dyDescent="0.55000000000000004">
      <c r="A7697">
        <v>7692</v>
      </c>
      <c r="C7697">
        <f t="shared" si="366"/>
        <v>-3.7025772216835083E-2</v>
      </c>
      <c r="D7697">
        <f t="shared" si="367"/>
        <v>-1.2827442290918361E-4</v>
      </c>
      <c r="E7697" s="2">
        <f t="shared" si="368"/>
        <v>4.0621768440612015E-2</v>
      </c>
      <c r="K7697">
        <v>7692</v>
      </c>
      <c r="L7697" s="14">
        <v>1.6082712161307299E-4</v>
      </c>
      <c r="M7697" s="14">
        <v>-0.238574199252652</v>
      </c>
    </row>
    <row r="7698" spans="1:13" x14ac:dyDescent="0.55000000000000004">
      <c r="A7698">
        <v>7693</v>
      </c>
      <c r="C7698">
        <f t="shared" si="366"/>
        <v>-0.18258615691246038</v>
      </c>
      <c r="D7698">
        <f t="shared" si="367"/>
        <v>-5.9690151616658464E-5</v>
      </c>
      <c r="E7698" s="2">
        <f t="shared" si="368"/>
        <v>5.0750573750488496E-3</v>
      </c>
      <c r="K7698">
        <v>7693</v>
      </c>
      <c r="L7698" s="14">
        <v>1.6392671915633399E-4</v>
      </c>
      <c r="M7698" s="14">
        <v>-0.111346719975825</v>
      </c>
    </row>
    <row r="7699" spans="1:13" x14ac:dyDescent="0.55000000000000004">
      <c r="A7699">
        <v>7694</v>
      </c>
      <c r="C7699">
        <f t="shared" si="366"/>
        <v>-0.28232126483388015</v>
      </c>
      <c r="D7699">
        <f t="shared" si="367"/>
        <v>2.3875089563080498E-5</v>
      </c>
      <c r="E7699" s="2">
        <f t="shared" si="368"/>
        <v>0.10633436259573074</v>
      </c>
      <c r="K7699">
        <v>7694</v>
      </c>
      <c r="L7699" s="14">
        <v>1.25969852959354E-4</v>
      </c>
      <c r="M7699" s="14">
        <v>4.3768236063849997E-2</v>
      </c>
    </row>
    <row r="7700" spans="1:13" x14ac:dyDescent="0.55000000000000004">
      <c r="A7700">
        <v>7695</v>
      </c>
      <c r="C7700">
        <f t="shared" si="366"/>
        <v>-0.31119968614209131</v>
      </c>
      <c r="D7700">
        <f t="shared" si="367"/>
        <v>1.0144818650944443E-4</v>
      </c>
      <c r="E7700" s="2">
        <f t="shared" si="368"/>
        <v>0.24912162490619744</v>
      </c>
      <c r="K7700">
        <v>7695</v>
      </c>
      <c r="L7700" s="14">
        <v>5.6463055628470097E-5</v>
      </c>
      <c r="M7700" s="14">
        <v>0.187921165862909</v>
      </c>
    </row>
    <row r="7701" spans="1:13" x14ac:dyDescent="0.55000000000000004">
      <c r="A7701">
        <v>7696</v>
      </c>
      <c r="C7701">
        <f t="shared" si="366"/>
        <v>-0.26197354580001975</v>
      </c>
      <c r="D7701">
        <f t="shared" si="367"/>
        <v>1.5355992699905732E-4</v>
      </c>
      <c r="E7701" s="2">
        <f t="shared" si="368"/>
        <v>0.29918889228235584</v>
      </c>
      <c r="K7701">
        <v>7696</v>
      </c>
      <c r="L7701" s="14">
        <v>-2.7185264255931801E-5</v>
      </c>
      <c r="M7701" s="14">
        <v>0.285008073893326</v>
      </c>
    </row>
    <row r="7702" spans="1:13" x14ac:dyDescent="0.55000000000000004">
      <c r="A7702">
        <v>7697</v>
      </c>
      <c r="C7702">
        <f t="shared" si="366"/>
        <v>-0.1469975674260465</v>
      </c>
      <c r="D7702">
        <f t="shared" si="367"/>
        <v>1.6713136260029262E-4</v>
      </c>
      <c r="E7702" s="2">
        <f t="shared" si="368"/>
        <v>0.20949891021516648</v>
      </c>
      <c r="K7702">
        <v>7697</v>
      </c>
      <c r="L7702" s="14">
        <v>-1.0402486606230001E-4</v>
      </c>
      <c r="M7702" s="14">
        <v>0.31071294175543002</v>
      </c>
    </row>
    <row r="7703" spans="1:13" x14ac:dyDescent="0.55000000000000004">
      <c r="A7703">
        <v>7698</v>
      </c>
      <c r="C7703">
        <f t="shared" si="366"/>
        <v>4.8717019089886725E-3</v>
      </c>
      <c r="D7703">
        <f t="shared" si="367"/>
        <v>1.3875634903845973E-4</v>
      </c>
      <c r="E7703" s="2">
        <f t="shared" si="368"/>
        <v>6.4376945960859827E-2</v>
      </c>
      <c r="K7703">
        <v>7698</v>
      </c>
      <c r="L7703" s="14">
        <v>-1.5481079483994599E-4</v>
      </c>
      <c r="M7703" s="14">
        <v>0.25859782583173302</v>
      </c>
    </row>
    <row r="7704" spans="1:13" x14ac:dyDescent="0.55000000000000004">
      <c r="A7704">
        <v>7699</v>
      </c>
      <c r="C7704">
        <f t="shared" si="366"/>
        <v>0.15551827675219629</v>
      </c>
      <c r="D7704">
        <f t="shared" si="367"/>
        <v>7.5556416619748513E-5</v>
      </c>
      <c r="E7704" s="2">
        <f t="shared" si="368"/>
        <v>1.9052271370860734E-4</v>
      </c>
      <c r="K7704">
        <v>7699</v>
      </c>
      <c r="L7704" s="14">
        <v>-1.6682339967347999E-4</v>
      </c>
      <c r="M7704" s="14">
        <v>0.14171528020403301</v>
      </c>
    </row>
    <row r="7705" spans="1:13" x14ac:dyDescent="0.55000000000000004">
      <c r="A7705">
        <v>7700</v>
      </c>
      <c r="C7705">
        <f t="shared" si="366"/>
        <v>0.26713304219578043</v>
      </c>
      <c r="D7705">
        <f t="shared" si="367"/>
        <v>-6.6065837676213398E-6</v>
      </c>
      <c r="E7705" s="2">
        <f t="shared" si="368"/>
        <v>7.7169383475712547E-2</v>
      </c>
      <c r="K7705">
        <v>7700</v>
      </c>
      <c r="L7705" s="14">
        <v>-1.3705404916155201E-4</v>
      </c>
      <c r="M7705" s="14">
        <v>-1.06607364885388E-2</v>
      </c>
    </row>
    <row r="7706" spans="1:13" x14ac:dyDescent="0.55000000000000004">
      <c r="A7706">
        <v>7701</v>
      </c>
      <c r="C7706">
        <f t="shared" si="366"/>
        <v>0.31170304476598737</v>
      </c>
      <c r="D7706">
        <f t="shared" si="367"/>
        <v>-8.7111470885054893E-5</v>
      </c>
      <c r="E7706" s="2">
        <f t="shared" si="368"/>
        <v>0.22284984920413731</v>
      </c>
      <c r="K7706">
        <v>7701</v>
      </c>
      <c r="L7706" s="14">
        <v>-7.2958661815519097E-5</v>
      </c>
      <c r="M7706" s="14">
        <v>-0.160366705593149</v>
      </c>
    </row>
    <row r="7707" spans="1:13" x14ac:dyDescent="0.55000000000000004">
      <c r="A7707">
        <v>7702</v>
      </c>
      <c r="C7707">
        <f t="shared" si="366"/>
        <v>0.27804215328086507</v>
      </c>
      <c r="D7707">
        <f t="shared" si="367"/>
        <v>-1.4575321497324592E-4</v>
      </c>
      <c r="E7707" s="2">
        <f t="shared" si="368"/>
        <v>0.30024919342595258</v>
      </c>
      <c r="K7707">
        <v>7702</v>
      </c>
      <c r="L7707" s="14">
        <v>9.4096749848900798E-6</v>
      </c>
      <c r="M7707" s="14">
        <v>-0.26990783843913901</v>
      </c>
    </row>
    <row r="7708" spans="1:13" x14ac:dyDescent="0.55000000000000004">
      <c r="A7708">
        <v>7703</v>
      </c>
      <c r="C7708">
        <f t="shared" si="366"/>
        <v>0.17459854198598962</v>
      </c>
      <c r="D7708">
        <f t="shared" si="367"/>
        <v>-1.6781397433924676E-4</v>
      </c>
      <c r="E7708" s="2">
        <f t="shared" si="368"/>
        <v>0.23663109315176553</v>
      </c>
      <c r="K7708">
        <v>7703</v>
      </c>
      <c r="L7708" s="14">
        <v>8.9421300311947805E-5</v>
      </c>
      <c r="M7708" s="14">
        <v>-0.31184887876137701</v>
      </c>
    </row>
    <row r="7709" spans="1:13" x14ac:dyDescent="0.55000000000000004">
      <c r="A7709">
        <v>7704</v>
      </c>
      <c r="C7709">
        <f t="shared" si="366"/>
        <v>2.7334376897889059E-2</v>
      </c>
      <c r="D7709">
        <f t="shared" si="367"/>
        <v>-1.4775696338401574E-4</v>
      </c>
      <c r="E7709" s="2">
        <f t="shared" si="368"/>
        <v>9.1821005086213381E-2</v>
      </c>
      <c r="K7709">
        <v>7704</v>
      </c>
      <c r="L7709" s="14">
        <v>1.47036806246404E-4</v>
      </c>
      <c r="M7709" s="14">
        <v>-0.27568543282783398</v>
      </c>
    </row>
    <row r="7710" spans="1:13" x14ac:dyDescent="0.55000000000000004">
      <c r="A7710">
        <v>7705</v>
      </c>
      <c r="C7710">
        <f t="shared" si="366"/>
        <v>-0.12679014062863198</v>
      </c>
      <c r="D7710">
        <f t="shared" si="367"/>
        <v>-9.0616069089069197E-5</v>
      </c>
      <c r="E7710" s="2">
        <f t="shared" si="368"/>
        <v>1.9083547078042988E-3</v>
      </c>
      <c r="K7710">
        <v>7705</v>
      </c>
      <c r="L7710" s="14">
        <v>1.6782603190632501E-4</v>
      </c>
      <c r="M7710" s="14">
        <v>-0.17047486001429701</v>
      </c>
    </row>
    <row r="7711" spans="1:13" x14ac:dyDescent="0.55000000000000004">
      <c r="A7711">
        <v>7706</v>
      </c>
      <c r="C7711">
        <f t="shared" si="366"/>
        <v>-0.24909300538148102</v>
      </c>
      <c r="D7711">
        <f t="shared" si="367"/>
        <v>-1.07324514879521E-5</v>
      </c>
      <c r="E7711" s="2">
        <f t="shared" si="368"/>
        <v>5.1313668237774515E-2</v>
      </c>
      <c r="K7711">
        <v>7706</v>
      </c>
      <c r="L7711" s="14">
        <v>1.4658218675818899E-4</v>
      </c>
      <c r="M7711" s="14">
        <v>-2.2567800960925401E-2</v>
      </c>
    </row>
    <row r="7712" spans="1:13" x14ac:dyDescent="0.55000000000000004">
      <c r="A7712">
        <v>7707</v>
      </c>
      <c r="C7712">
        <f t="shared" si="366"/>
        <v>-0.3088787762475369</v>
      </c>
      <c r="D7712">
        <f t="shared" si="367"/>
        <v>7.1844785214513065E-5</v>
      </c>
      <c r="E7712" s="2">
        <f t="shared" si="368"/>
        <v>0.19348586330744028</v>
      </c>
      <c r="K7712">
        <v>7707</v>
      </c>
      <c r="L7712" s="14">
        <v>8.8625923606596002E-5</v>
      </c>
      <c r="M7712" s="14">
        <v>0.13099150384358299</v>
      </c>
    </row>
    <row r="7713" spans="1:13" x14ac:dyDescent="0.55000000000000004">
      <c r="A7713">
        <v>7708</v>
      </c>
      <c r="C7713">
        <f t="shared" si="366"/>
        <v>-0.29114248492510925</v>
      </c>
      <c r="D7713">
        <f t="shared" si="367"/>
        <v>1.363904951946281E-4</v>
      </c>
      <c r="E7713" s="2">
        <f t="shared" si="368"/>
        <v>0.29472483855598702</v>
      </c>
      <c r="K7713">
        <v>7708</v>
      </c>
      <c r="L7713" s="14">
        <v>8.4727480924155304E-6</v>
      </c>
      <c r="M7713" s="14">
        <v>0.25174317389817102</v>
      </c>
    </row>
    <row r="7714" spans="1:13" x14ac:dyDescent="0.55000000000000004">
      <c r="A7714">
        <v>7709</v>
      </c>
      <c r="C7714">
        <f t="shared" si="366"/>
        <v>-0.20033556668377178</v>
      </c>
      <c r="D7714">
        <f t="shared" si="367"/>
        <v>1.6670506576663141E-4</v>
      </c>
      <c r="E7714" s="2">
        <f t="shared" si="368"/>
        <v>0.25987541495391125</v>
      </c>
      <c r="K7714">
        <v>7709</v>
      </c>
      <c r="L7714" s="14">
        <v>-7.3802479742623607E-5</v>
      </c>
      <c r="M7714" s="14">
        <v>0.30944420434869202</v>
      </c>
    </row>
    <row r="7715" spans="1:13" x14ac:dyDescent="0.55000000000000004">
      <c r="A7715">
        <v>7710</v>
      </c>
      <c r="C7715">
        <f t="shared" si="366"/>
        <v>-5.9248643943502689E-2</v>
      </c>
      <c r="D7715">
        <f t="shared" si="367"/>
        <v>1.5518017869519117E-4</v>
      </c>
      <c r="E7715" s="2">
        <f t="shared" si="368"/>
        <v>0.12172538909951738</v>
      </c>
      <c r="K7715">
        <v>7710</v>
      </c>
      <c r="L7715" s="14">
        <v>-1.3759341868877699E-4</v>
      </c>
      <c r="M7715" s="14">
        <v>0.28964301416760402</v>
      </c>
    </row>
    <row r="7716" spans="1:13" x14ac:dyDescent="0.55000000000000004">
      <c r="A7716">
        <v>7711</v>
      </c>
      <c r="C7716">
        <f t="shared" si="366"/>
        <v>9.6708439564261492E-2</v>
      </c>
      <c r="D7716">
        <f t="shared" si="367"/>
        <v>1.0470833770989422E-4</v>
      </c>
      <c r="E7716" s="2">
        <f t="shared" si="368"/>
        <v>1.0118447625835058E-2</v>
      </c>
      <c r="K7716">
        <v>7711</v>
      </c>
      <c r="L7716" s="14">
        <v>-1.6692323235672601E-4</v>
      </c>
      <c r="M7716" s="14">
        <v>0.19729893427342901</v>
      </c>
    </row>
    <row r="7717" spans="1:13" x14ac:dyDescent="0.55000000000000004">
      <c r="A7717">
        <v>7712</v>
      </c>
      <c r="C7717">
        <f t="shared" si="366"/>
        <v>0.22839374319356229</v>
      </c>
      <c r="D7717">
        <f t="shared" si="367"/>
        <v>2.7956911036053578E-5</v>
      </c>
      <c r="E7717" s="2">
        <f t="shared" si="368"/>
        <v>2.9878377700384994E-2</v>
      </c>
      <c r="K7717">
        <v>7712</v>
      </c>
      <c r="L7717" s="14">
        <v>-1.54446086964377E-4</v>
      </c>
      <c r="M7717" s="14">
        <v>5.55401123367446E-2</v>
      </c>
    </row>
    <row r="7718" spans="1:13" x14ac:dyDescent="0.55000000000000004">
      <c r="A7718">
        <v>7713</v>
      </c>
      <c r="C7718">
        <f t="shared" si="366"/>
        <v>0.30275703143940902</v>
      </c>
      <c r="D7718">
        <f t="shared" si="367"/>
        <v>-5.581111102290832E-5</v>
      </c>
      <c r="E7718" s="2">
        <f t="shared" si="368"/>
        <v>0.16231721498794285</v>
      </c>
      <c r="K7718">
        <v>7713</v>
      </c>
      <c r="L7718" s="14">
        <v>-1.03286960977836E-4</v>
      </c>
      <c r="M7718" s="14">
        <v>-0.10012907528052099</v>
      </c>
    </row>
    <row r="7719" spans="1:13" x14ac:dyDescent="0.55000000000000004">
      <c r="A7719">
        <v>7714</v>
      </c>
      <c r="C7719">
        <f t="shared" si="366"/>
        <v>0.30113468640702423</v>
      </c>
      <c r="D7719">
        <f t="shared" si="367"/>
        <v>-1.255717206183792E-4</v>
      </c>
      <c r="E7719" s="2">
        <f t="shared" si="368"/>
        <v>0.28286974234944362</v>
      </c>
      <c r="K7719">
        <v>7714</v>
      </c>
      <c r="L7719" s="14">
        <v>-2.6258974868607601E-5</v>
      </c>
      <c r="M7719" s="14">
        <v>-0.23072031483809299</v>
      </c>
    </row>
    <row r="7720" spans="1:13" x14ac:dyDescent="0.55000000000000004">
      <c r="A7720">
        <v>7715</v>
      </c>
      <c r="C7720">
        <f t="shared" si="366"/>
        <v>0.22393388250312518</v>
      </c>
      <c r="D7720">
        <f t="shared" si="367"/>
        <v>-1.6381647518279866E-4</v>
      </c>
      <c r="E7720" s="2">
        <f t="shared" si="368"/>
        <v>0.27821416000640342</v>
      </c>
      <c r="K7720">
        <v>7715</v>
      </c>
      <c r="L7720" s="14">
        <v>5.7345734395317197E-5</v>
      </c>
      <c r="M7720" s="14">
        <v>-0.30352622025954201</v>
      </c>
    </row>
    <row r="7721" spans="1:13" x14ac:dyDescent="0.55000000000000004">
      <c r="A7721">
        <v>7716</v>
      </c>
      <c r="C7721">
        <f t="shared" si="366"/>
        <v>9.0530394242667331E-2</v>
      </c>
      <c r="D7721">
        <f t="shared" si="367"/>
        <v>-1.6094674745365813E-4</v>
      </c>
      <c r="E7721" s="2">
        <f t="shared" si="368"/>
        <v>0.15275785599138281</v>
      </c>
      <c r="K7721">
        <v>7716</v>
      </c>
      <c r="L7721" s="14">
        <v>1.2658784873282499E-4</v>
      </c>
      <c r="M7721" s="14">
        <v>-0.30031210087701998</v>
      </c>
    </row>
    <row r="7722" spans="1:13" x14ac:dyDescent="0.55000000000000004">
      <c r="A7722">
        <v>7717</v>
      </c>
      <c r="C7722">
        <f t="shared" si="366"/>
        <v>-6.5594314743396692E-2</v>
      </c>
      <c r="D7722">
        <f t="shared" si="367"/>
        <v>-1.1768277860191083E-4</v>
      </c>
      <c r="E7722" s="2">
        <f t="shared" si="368"/>
        <v>2.4426138394598618E-2</v>
      </c>
      <c r="K7722">
        <v>7717</v>
      </c>
      <c r="L7722" s="14">
        <v>1.64125251061197E-4</v>
      </c>
      <c r="M7722" s="14">
        <v>-0.221882952828827</v>
      </c>
    </row>
    <row r="7723" spans="1:13" x14ac:dyDescent="0.55000000000000004">
      <c r="A7723">
        <v>7718</v>
      </c>
      <c r="C7723">
        <f t="shared" si="366"/>
        <v>-0.20525623334731993</v>
      </c>
      <c r="D7723">
        <f t="shared" si="367"/>
        <v>-4.4882912877238586E-5</v>
      </c>
      <c r="E7723" s="2">
        <f t="shared" si="368"/>
        <v>1.3776747560404931E-2</v>
      </c>
      <c r="K7723">
        <v>7718</v>
      </c>
      <c r="L7723" s="14">
        <v>1.60556466102151E-4</v>
      </c>
      <c r="M7723" s="14">
        <v>-8.7881842782746897E-2</v>
      </c>
    </row>
    <row r="7724" spans="1:13" x14ac:dyDescent="0.55000000000000004">
      <c r="A7724">
        <v>7719</v>
      </c>
      <c r="C7724">
        <f t="shared" si="366"/>
        <v>-0.29340316383918458</v>
      </c>
      <c r="D7724">
        <f t="shared" si="367"/>
        <v>3.9181617922881371E-5</v>
      </c>
      <c r="E7724" s="2">
        <f t="shared" si="368"/>
        <v>0.1307060983802695</v>
      </c>
      <c r="K7724">
        <v>7719</v>
      </c>
      <c r="L7724" s="14">
        <v>1.16775318187818E-4</v>
      </c>
      <c r="M7724" s="14">
        <v>6.8129819967645305E-2</v>
      </c>
    </row>
    <row r="7725" spans="1:13" x14ac:dyDescent="0.55000000000000004">
      <c r="A7725">
        <v>7720</v>
      </c>
      <c r="C7725">
        <f t="shared" si="366"/>
        <v>-0.30791208465540643</v>
      </c>
      <c r="D7725">
        <f t="shared" si="367"/>
        <v>1.1341238850733473E-4</v>
      </c>
      <c r="E7725" s="2">
        <f t="shared" si="368"/>
        <v>0.26521473235467691</v>
      </c>
      <c r="K7725">
        <v>7720</v>
      </c>
      <c r="L7725" s="14">
        <v>4.3747067411864102E-5</v>
      </c>
      <c r="M7725" s="14">
        <v>0.20707794666042101</v>
      </c>
    </row>
    <row r="7726" spans="1:13" x14ac:dyDescent="0.55000000000000004">
      <c r="A7726">
        <v>7721</v>
      </c>
      <c r="C7726">
        <f t="shared" si="366"/>
        <v>-0.24514156249770538</v>
      </c>
      <c r="D7726">
        <f t="shared" si="367"/>
        <v>1.5917904011914676E-4</v>
      </c>
      <c r="E7726" s="2">
        <f t="shared" si="368"/>
        <v>0.29084845871305154</v>
      </c>
      <c r="K7726">
        <v>7721</v>
      </c>
      <c r="L7726" s="14">
        <v>-4.0237907784494698E-5</v>
      </c>
      <c r="M7726" s="14">
        <v>0.29416211699377698</v>
      </c>
    </row>
    <row r="7727" spans="1:13" x14ac:dyDescent="0.55000000000000004">
      <c r="A7727">
        <v>7722</v>
      </c>
      <c r="C7727">
        <f t="shared" si="366"/>
        <v>-0.12084567532650749</v>
      </c>
      <c r="D7727">
        <f t="shared" si="367"/>
        <v>1.6499510789080033E-4</v>
      </c>
      <c r="E7727" s="2">
        <f t="shared" si="368"/>
        <v>0.18354132776193871</v>
      </c>
      <c r="K7727">
        <v>7722</v>
      </c>
      <c r="L7727" s="14">
        <v>-1.1414504935836899E-4</v>
      </c>
      <c r="M7727" s="14">
        <v>0.30757156027675198</v>
      </c>
    </row>
    <row r="7728" spans="1:13" x14ac:dyDescent="0.55000000000000004">
      <c r="A7728">
        <v>7723</v>
      </c>
      <c r="C7728">
        <f t="shared" si="366"/>
        <v>3.3779929126915936E-2</v>
      </c>
      <c r="D7728">
        <f t="shared" si="367"/>
        <v>1.2940088140279174E-4</v>
      </c>
      <c r="E7728" s="2">
        <f t="shared" si="368"/>
        <v>4.4170533212988708E-2</v>
      </c>
      <c r="K7728">
        <v>7723</v>
      </c>
      <c r="L7728" s="14">
        <v>-1.59463855215962E-4</v>
      </c>
      <c r="M7728" s="14">
        <v>0.24394779825297599</v>
      </c>
    </row>
    <row r="7729" spans="1:13" x14ac:dyDescent="0.55000000000000004">
      <c r="A7729">
        <v>7724</v>
      </c>
      <c r="C7729">
        <f t="shared" si="366"/>
        <v>0.17992748339389431</v>
      </c>
      <c r="D7729">
        <f t="shared" si="367"/>
        <v>6.1329761236846259E-5</v>
      </c>
      <c r="E7729" s="2">
        <f t="shared" si="368"/>
        <v>3.6846947535865396E-3</v>
      </c>
      <c r="K7729">
        <v>7724</v>
      </c>
      <c r="L7729" s="14">
        <v>-1.6484394929277801E-4</v>
      </c>
      <c r="M7729" s="14">
        <v>0.119225796814471</v>
      </c>
    </row>
    <row r="7730" spans="1:13" x14ac:dyDescent="0.55000000000000004">
      <c r="A7730">
        <v>7725</v>
      </c>
      <c r="C7730">
        <f t="shared" si="366"/>
        <v>0.2809170318994359</v>
      </c>
      <c r="D7730">
        <f t="shared" si="367"/>
        <v>-2.213383627075152E-5</v>
      </c>
      <c r="E7730" s="2">
        <f t="shared" si="368"/>
        <v>0.10002929175614141</v>
      </c>
      <c r="K7730">
        <v>7725</v>
      </c>
      <c r="L7730" s="14">
        <v>-1.2893785365159901E-4</v>
      </c>
      <c r="M7730" s="14">
        <v>-3.5357045059364801E-2</v>
      </c>
    </row>
    <row r="7731" spans="1:13" x14ac:dyDescent="0.55000000000000004">
      <c r="A7731">
        <v>7726</v>
      </c>
      <c r="C7731">
        <f t="shared" si="366"/>
        <v>0.31140232665943268</v>
      </c>
      <c r="D7731">
        <f t="shared" si="367"/>
        <v>-1.0004230741864158E-4</v>
      </c>
      <c r="E7731" s="2">
        <f t="shared" si="368"/>
        <v>0.242543270157208</v>
      </c>
      <c r="K7731">
        <v>7726</v>
      </c>
      <c r="L7731" s="14">
        <v>-6.0738472691002897E-5</v>
      </c>
      <c r="M7731" s="14">
        <v>-0.181084495658899</v>
      </c>
    </row>
    <row r="7732" spans="1:13" x14ac:dyDescent="0.55000000000000004">
      <c r="A7732">
        <v>7727</v>
      </c>
      <c r="C7732">
        <f t="shared" si="366"/>
        <v>0.26373220127057723</v>
      </c>
      <c r="D7732">
        <f t="shared" si="367"/>
        <v>-1.5284226812796884E-4</v>
      </c>
      <c r="E7732" s="2">
        <f t="shared" si="368"/>
        <v>0.29723258558161314</v>
      </c>
      <c r="K7732">
        <v>7727</v>
      </c>
      <c r="L7732" s="14">
        <v>2.2673235549184298E-5</v>
      </c>
      <c r="M7732" s="14">
        <v>-0.28145821095400803</v>
      </c>
    </row>
    <row r="7733" spans="1:13" x14ac:dyDescent="0.55000000000000004">
      <c r="A7733">
        <v>7728</v>
      </c>
      <c r="C7733">
        <f t="shared" si="366"/>
        <v>0.14987085239627365</v>
      </c>
      <c r="D7733">
        <f t="shared" si="367"/>
        <v>-1.6728204119852827E-4</v>
      </c>
      <c r="E7733" s="2">
        <f t="shared" si="368"/>
        <v>0.21271450145153944</v>
      </c>
      <c r="K7733">
        <v>7728</v>
      </c>
      <c r="L7733" s="14">
        <v>1.00406291291536E-4</v>
      </c>
      <c r="M7733" s="14">
        <v>-0.31133897127570698</v>
      </c>
    </row>
    <row r="7734" spans="1:13" x14ac:dyDescent="0.55000000000000004">
      <c r="A7734">
        <v>7729</v>
      </c>
      <c r="C7734">
        <f t="shared" si="366"/>
        <v>-1.604921402577168E-3</v>
      </c>
      <c r="D7734">
        <f t="shared" si="367"/>
        <v>-1.3973754795391523E-4</v>
      </c>
      <c r="E7734" s="2">
        <f t="shared" si="368"/>
        <v>6.8454460538200881E-2</v>
      </c>
      <c r="K7734">
        <v>7729</v>
      </c>
      <c r="L7734" s="14">
        <v>1.5299196850451199E-4</v>
      </c>
      <c r="M7734" s="14">
        <v>-0.26324295483464699</v>
      </c>
    </row>
    <row r="7735" spans="1:13" x14ac:dyDescent="0.55000000000000004">
      <c r="A7735">
        <v>7730</v>
      </c>
      <c r="C7735">
        <f t="shared" si="366"/>
        <v>-0.15267789375844013</v>
      </c>
      <c r="D7735">
        <f t="shared" si="367"/>
        <v>-7.7121875606676665E-5</v>
      </c>
      <c r="E7735" s="2">
        <f t="shared" si="368"/>
        <v>1.1983965383336764E-5</v>
      </c>
      <c r="K7735">
        <v>7730</v>
      </c>
      <c r="L7735" s="14">
        <v>1.6725985811226501E-4</v>
      </c>
      <c r="M7735" s="14">
        <v>-0.14921610731451601</v>
      </c>
    </row>
    <row r="7736" spans="1:13" x14ac:dyDescent="0.55000000000000004">
      <c r="A7736">
        <v>7731</v>
      </c>
      <c r="C7736">
        <f t="shared" si="366"/>
        <v>-0.26543193297558931</v>
      </c>
      <c r="D7736">
        <f t="shared" si="367"/>
        <v>4.84976191768221E-6</v>
      </c>
      <c r="E7736" s="2">
        <f t="shared" si="368"/>
        <v>7.1617666689118092E-2</v>
      </c>
      <c r="K7736">
        <v>7731</v>
      </c>
      <c r="L7736" s="14">
        <v>1.3963647865097099E-4</v>
      </c>
      <c r="M7736" s="14">
        <v>2.1828399520614798E-3</v>
      </c>
    </row>
    <row r="7737" spans="1:13" x14ac:dyDescent="0.55000000000000004">
      <c r="A7737">
        <v>7732</v>
      </c>
      <c r="C7737">
        <f t="shared" si="366"/>
        <v>-0.31156815187709191</v>
      </c>
      <c r="D7737">
        <f t="shared" si="367"/>
        <v>8.5604211425573096E-5</v>
      </c>
      <c r="E7737" s="2">
        <f t="shared" si="368"/>
        <v>0.21585616438201771</v>
      </c>
      <c r="K7737">
        <v>7732</v>
      </c>
      <c r="L7737" s="14">
        <v>7.7040276869716696E-5</v>
      </c>
      <c r="M7737" s="14">
        <v>0.15303508141128899</v>
      </c>
    </row>
    <row r="7738" spans="1:13" x14ac:dyDescent="0.55000000000000004">
      <c r="A7738">
        <v>7733</v>
      </c>
      <c r="C7738">
        <f t="shared" si="366"/>
        <v>-0.27950733199501898</v>
      </c>
      <c r="D7738">
        <f t="shared" si="367"/>
        <v>1.4487380825802066E-4</v>
      </c>
      <c r="E7738" s="2">
        <f t="shared" si="368"/>
        <v>0.29709701997340021</v>
      </c>
      <c r="K7738">
        <v>7733</v>
      </c>
      <c r="L7738" s="14">
        <v>-4.8511401767386704E-6</v>
      </c>
      <c r="M7738" s="14">
        <v>0.26555873737033803</v>
      </c>
    </row>
    <row r="7739" spans="1:13" x14ac:dyDescent="0.55000000000000004">
      <c r="A7739">
        <v>7734</v>
      </c>
      <c r="C7739">
        <f t="shared" si="366"/>
        <v>-0.17729606332950473</v>
      </c>
      <c r="D7739">
        <f t="shared" si="367"/>
        <v>1.6778313291738992E-4</v>
      </c>
      <c r="E7739" s="2">
        <f t="shared" si="368"/>
        <v>0.23899155328471935</v>
      </c>
      <c r="K7739">
        <v>7734</v>
      </c>
      <c r="L7739" s="14">
        <v>-8.5527559071641097E-5</v>
      </c>
      <c r="M7739" s="14">
        <v>0.31157156014817999</v>
      </c>
    </row>
    <row r="7740" spans="1:13" x14ac:dyDescent="0.55000000000000004">
      <c r="A7740">
        <v>7735</v>
      </c>
      <c r="C7740">
        <f t="shared" si="366"/>
        <v>-3.0587219872781478E-2</v>
      </c>
      <c r="D7740">
        <f t="shared" si="367"/>
        <v>1.4858242780232782E-4</v>
      </c>
      <c r="E7740" s="2">
        <f t="shared" si="368"/>
        <v>9.618469373234137E-2</v>
      </c>
      <c r="K7740">
        <v>7735</v>
      </c>
      <c r="L7740" s="14">
        <v>-1.4478307022259399E-4</v>
      </c>
      <c r="M7740" s="14">
        <v>0.279549352837277</v>
      </c>
    </row>
    <row r="7741" spans="1:13" x14ac:dyDescent="0.55000000000000004">
      <c r="A7741">
        <v>7736</v>
      </c>
      <c r="C7741">
        <f t="shared" si="366"/>
        <v>0.12379837104457052</v>
      </c>
      <c r="D7741">
        <f t="shared" si="367"/>
        <v>9.2090665177963242E-5</v>
      </c>
      <c r="E7741" s="2">
        <f t="shared" si="368"/>
        <v>2.8851835758917639E-3</v>
      </c>
      <c r="K7741">
        <v>7736</v>
      </c>
      <c r="L7741" s="14">
        <v>-1.6777676326733699E-4</v>
      </c>
      <c r="M7741" s="14">
        <v>0.17751227590999399</v>
      </c>
    </row>
    <row r="7742" spans="1:13" x14ac:dyDescent="0.55000000000000004">
      <c r="A7742">
        <v>7737</v>
      </c>
      <c r="C7742">
        <f t="shared" si="366"/>
        <v>0.24711318029235071</v>
      </c>
      <c r="D7742">
        <f t="shared" si="367"/>
        <v>1.2486086711135077E-5</v>
      </c>
      <c r="E7742" s="2">
        <f t="shared" si="368"/>
        <v>4.6697927246776447E-2</v>
      </c>
      <c r="K7742">
        <v>7737</v>
      </c>
      <c r="L7742" s="14">
        <v>-1.4874972514029999E-4</v>
      </c>
      <c r="M7742" s="14">
        <v>3.10161482748414E-2</v>
      </c>
    </row>
    <row r="7743" spans="1:13" x14ac:dyDescent="0.55000000000000004">
      <c r="A7743">
        <v>7738</v>
      </c>
      <c r="C7743">
        <f t="shared" si="366"/>
        <v>0.30840779001930774</v>
      </c>
      <c r="D7743">
        <f t="shared" si="367"/>
        <v>-7.0252236334362444E-5</v>
      </c>
      <c r="E7743" s="2">
        <f t="shared" si="368"/>
        <v>0.18632686445841906</v>
      </c>
      <c r="K7743">
        <v>7738</v>
      </c>
      <c r="L7743" s="14">
        <v>-9.2467395575572794E-5</v>
      </c>
      <c r="M7743" s="14">
        <v>-0.12324816610596</v>
      </c>
    </row>
    <row r="7744" spans="1:13" x14ac:dyDescent="0.55000000000000004">
      <c r="A7744">
        <v>7739</v>
      </c>
      <c r="C7744">
        <f t="shared" si="366"/>
        <v>0.29229854517342024</v>
      </c>
      <c r="D7744">
        <f t="shared" si="367"/>
        <v>-1.3535872885813997E-4</v>
      </c>
      <c r="E7744" s="2">
        <f t="shared" si="368"/>
        <v>0.29045929627435102</v>
      </c>
      <c r="K7744">
        <v>7739</v>
      </c>
      <c r="L7744" s="14">
        <v>-1.30260331628664E-5</v>
      </c>
      <c r="M7744" s="14">
        <v>-0.24664421270941</v>
      </c>
    </row>
    <row r="7745" spans="1:13" x14ac:dyDescent="0.55000000000000004">
      <c r="A7745">
        <v>7740</v>
      </c>
      <c r="C7745">
        <f t="shared" si="366"/>
        <v>0.20282852665416057</v>
      </c>
      <c r="D7745">
        <f t="shared" si="367"/>
        <v>-1.6649303357636633E-4</v>
      </c>
      <c r="E7745" s="2">
        <f t="shared" si="368"/>
        <v>0.26121831657195288</v>
      </c>
      <c r="K7745">
        <v>7740</v>
      </c>
      <c r="L7745" s="14">
        <v>6.9677780063123E-5</v>
      </c>
      <c r="M7745" s="14">
        <v>-0.308266686170175</v>
      </c>
    </row>
    <row r="7746" spans="1:13" x14ac:dyDescent="0.55000000000000004">
      <c r="A7746">
        <v>7741</v>
      </c>
      <c r="C7746">
        <f t="shared" si="366"/>
        <v>6.2452823230828458E-2</v>
      </c>
      <c r="D7746">
        <f t="shared" si="367"/>
        <v>-1.5584109626162174E-4</v>
      </c>
      <c r="E7746" s="2">
        <f t="shared" si="368"/>
        <v>0.12612064020198507</v>
      </c>
      <c r="K7746">
        <v>7741</v>
      </c>
      <c r="L7746" s="14">
        <v>1.34930361022737E-4</v>
      </c>
      <c r="M7746" s="14">
        <v>-0.292681855731935</v>
      </c>
    </row>
    <row r="7747" spans="1:13" x14ac:dyDescent="0.55000000000000004">
      <c r="A7747">
        <v>7742</v>
      </c>
      <c r="C7747">
        <f t="shared" si="366"/>
        <v>-9.3597222422376919E-2</v>
      </c>
      <c r="D7747">
        <f t="shared" si="367"/>
        <v>-1.0607632865488329E-4</v>
      </c>
      <c r="E7747" s="2">
        <f t="shared" si="368"/>
        <v>1.2143117960181537E-2</v>
      </c>
      <c r="K7747">
        <v>7742</v>
      </c>
      <c r="L7747" s="14">
        <v>1.6638879601701601E-4</v>
      </c>
      <c r="M7747" s="14">
        <v>-0.20379303885921601</v>
      </c>
    </row>
    <row r="7748" spans="1:13" x14ac:dyDescent="0.55000000000000004">
      <c r="A7748">
        <v>7743</v>
      </c>
      <c r="C7748">
        <f t="shared" si="366"/>
        <v>-0.22615633812047797</v>
      </c>
      <c r="D7748">
        <f t="shared" si="367"/>
        <v>-2.968863846737013E-5</v>
      </c>
      <c r="E7748" s="2">
        <f t="shared" si="368"/>
        <v>2.63391304663433E-2</v>
      </c>
      <c r="K7748">
        <v>7743</v>
      </c>
      <c r="L7748" s="14">
        <v>1.5617412484767999E-4</v>
      </c>
      <c r="M7748" s="14">
        <v>-6.3862991163976701E-2</v>
      </c>
    </row>
    <row r="7749" spans="1:13" x14ac:dyDescent="0.55000000000000004">
      <c r="A7749">
        <v>7744</v>
      </c>
      <c r="C7749">
        <f t="shared" si="366"/>
        <v>-0.30195497994771209</v>
      </c>
      <c r="D7749">
        <f t="shared" si="367"/>
        <v>5.415027418860671E-5</v>
      </c>
      <c r="E7749" s="2">
        <f t="shared" si="368"/>
        <v>0.15524933229530868</v>
      </c>
      <c r="K7749">
        <v>7744</v>
      </c>
      <c r="L7749" s="14">
        <v>1.0684467527631E-4</v>
      </c>
      <c r="M7749" s="14">
        <v>9.2061938845515195E-2</v>
      </c>
    </row>
    <row r="7750" spans="1:13" x14ac:dyDescent="0.55000000000000004">
      <c r="A7750">
        <v>7745</v>
      </c>
      <c r="C7750">
        <f t="shared" ref="C7750:C7813" si="369">$D$1*COS($B$2*(A7750-$L$2)+$B$1)</f>
        <v>-0.30196928651404403</v>
      </c>
      <c r="D7750">
        <f t="shared" ref="D7750:D7813" si="370">$D$2*COS($B$2*(A7750-$L$3)+$B$3)</f>
        <v>1.2439860942045972E-4</v>
      </c>
      <c r="E7750" s="2">
        <f t="shared" ref="E7750:E7813" si="371">(M7750-C7750)^2</f>
        <v>0.27762221021223238</v>
      </c>
      <c r="K7750">
        <v>7745</v>
      </c>
      <c r="L7750" s="14">
        <v>3.0755313965742998E-5</v>
      </c>
      <c r="M7750" s="14">
        <v>0.224929385160342</v>
      </c>
    </row>
    <row r="7751" spans="1:13" x14ac:dyDescent="0.55000000000000004">
      <c r="A7751">
        <v>7746</v>
      </c>
      <c r="C7751">
        <f t="shared" si="369"/>
        <v>-0.22619566717600817</v>
      </c>
      <c r="D7751">
        <f t="shared" si="370"/>
        <v>1.6342551580185815E-4</v>
      </c>
      <c r="E7751" s="2">
        <f t="shared" si="371"/>
        <v>0.27842247822837657</v>
      </c>
      <c r="K7751">
        <v>7746</v>
      </c>
      <c r="L7751" s="14">
        <v>-5.3036906519660903E-5</v>
      </c>
      <c r="M7751" s="14">
        <v>0.301461871601158</v>
      </c>
    </row>
    <row r="7752" spans="1:13" x14ac:dyDescent="0.55000000000000004">
      <c r="A7752">
        <v>7747</v>
      </c>
      <c r="C7752">
        <f t="shared" si="369"/>
        <v>-9.3651703202021444E-2</v>
      </c>
      <c r="D7752">
        <f t="shared" si="370"/>
        <v>1.6143606245518213E-4</v>
      </c>
      <c r="E7752" s="2">
        <f t="shared" si="371"/>
        <v>0.15692932823900135</v>
      </c>
      <c r="K7752">
        <v>7747</v>
      </c>
      <c r="L7752" s="14">
        <v>-1.2354570475013401E-4</v>
      </c>
      <c r="M7752" s="14">
        <v>0.30249136216578398</v>
      </c>
    </row>
    <row r="7753" spans="1:13" x14ac:dyDescent="0.55000000000000004">
      <c r="A7753">
        <v>7748</v>
      </c>
      <c r="C7753">
        <f t="shared" si="369"/>
        <v>6.2396864254396646E-2</v>
      </c>
      <c r="D7753">
        <f t="shared" si="370"/>
        <v>1.1892956023445865E-4</v>
      </c>
      <c r="E7753" s="2">
        <f t="shared" si="371"/>
        <v>2.7344971477609146E-2</v>
      </c>
      <c r="K7753">
        <v>7748</v>
      </c>
      <c r="L7753" s="14">
        <v>-1.6311171480402599E-4</v>
      </c>
      <c r="M7753" s="14">
        <v>0.22776001455581399</v>
      </c>
    </row>
    <row r="7754" spans="1:13" x14ac:dyDescent="0.55000000000000004">
      <c r="A7754">
        <v>7749</v>
      </c>
      <c r="C7754">
        <f t="shared" si="369"/>
        <v>0.20278513400450424</v>
      </c>
      <c r="D7754">
        <f t="shared" si="370"/>
        <v>4.6574245231112393E-5</v>
      </c>
      <c r="E7754" s="2">
        <f t="shared" si="371"/>
        <v>1.1406320233580503E-2</v>
      </c>
      <c r="K7754">
        <v>7749</v>
      </c>
      <c r="L7754" s="14">
        <v>-1.61825384013633E-4</v>
      </c>
      <c r="M7754" s="14">
        <v>9.5984758379787899E-2</v>
      </c>
    </row>
    <row r="7755" spans="1:13" x14ac:dyDescent="0.55000000000000004">
      <c r="A7755">
        <v>7750</v>
      </c>
      <c r="C7755">
        <f t="shared" si="369"/>
        <v>0.29227860949095863</v>
      </c>
      <c r="D7755">
        <f t="shared" si="370"/>
        <v>-3.7470223618046557E-5</v>
      </c>
      <c r="E7755" s="2">
        <f t="shared" si="371"/>
        <v>0.1239808080702569</v>
      </c>
      <c r="K7755">
        <v>7750</v>
      </c>
      <c r="L7755" s="14">
        <v>-1.20008881905225E-4</v>
      </c>
      <c r="M7755" s="14">
        <v>-5.9830475978668099E-2</v>
      </c>
    </row>
    <row r="7756" spans="1:13" x14ac:dyDescent="0.55000000000000004">
      <c r="A7756">
        <v>7751</v>
      </c>
      <c r="C7756">
        <f t="shared" si="369"/>
        <v>0.30841631473944997</v>
      </c>
      <c r="D7756">
        <f t="shared" si="370"/>
        <v>-1.1211045614872273E-4</v>
      </c>
      <c r="E7756" s="2">
        <f t="shared" si="371"/>
        <v>0.25915950515424313</v>
      </c>
      <c r="K7756">
        <v>7751</v>
      </c>
      <c r="L7756" s="14">
        <v>-4.8135410842599998E-5</v>
      </c>
      <c r="M7756" s="14">
        <v>-0.20066079646693999</v>
      </c>
    </row>
    <row r="7757" spans="1:13" x14ac:dyDescent="0.55000000000000004">
      <c r="A7757">
        <v>7752</v>
      </c>
      <c r="C7757">
        <f t="shared" si="369"/>
        <v>0.24714802589121293</v>
      </c>
      <c r="D7757">
        <f t="shared" si="370"/>
        <v>-1.5861332728618824E-4</v>
      </c>
      <c r="E7757" s="2">
        <f t="shared" si="371"/>
        <v>0.28985561031174301</v>
      </c>
      <c r="K7757">
        <v>7752</v>
      </c>
      <c r="L7757" s="14">
        <v>3.5793872475964598E-5</v>
      </c>
      <c r="M7757" s="14">
        <v>-0.29123437567085803</v>
      </c>
    </row>
    <row r="7758" spans="1:13" x14ac:dyDescent="0.55000000000000004">
      <c r="A7758">
        <v>7753</v>
      </c>
      <c r="C7758">
        <f t="shared" si="369"/>
        <v>0.12385079201064819</v>
      </c>
      <c r="D7758">
        <f t="shared" si="370"/>
        <v>-1.6530759658030467E-4</v>
      </c>
      <c r="E7758" s="2">
        <f t="shared" si="371"/>
        <v>0.18724425376746684</v>
      </c>
      <c r="K7758">
        <v>7753</v>
      </c>
      <c r="L7758" s="14">
        <v>1.1075835838385901E-4</v>
      </c>
      <c r="M7758" s="14">
        <v>-0.308866498801109</v>
      </c>
    </row>
    <row r="7759" spans="1:13" x14ac:dyDescent="0.55000000000000004">
      <c r="A7759">
        <v>7754</v>
      </c>
      <c r="C7759">
        <f t="shared" si="369"/>
        <v>-3.0530380097027562E-2</v>
      </c>
      <c r="D7759">
        <f t="shared" si="370"/>
        <v>-1.3051314354043232E-4</v>
      </c>
      <c r="E7759" s="2">
        <f t="shared" si="371"/>
        <v>4.7790643025548134E-2</v>
      </c>
      <c r="K7759">
        <v>7754</v>
      </c>
      <c r="L7759" s="14">
        <v>1.5798272633954499E-4</v>
      </c>
      <c r="M7759" s="14">
        <v>-0.24914109123796899</v>
      </c>
    </row>
    <row r="7760" spans="1:13" x14ac:dyDescent="0.55000000000000004">
      <c r="A7760">
        <v>7755</v>
      </c>
      <c r="C7760">
        <f t="shared" si="369"/>
        <v>-0.17724907032970139</v>
      </c>
      <c r="D7760">
        <f t="shared" si="370"/>
        <v>-6.2962642470700973E-5</v>
      </c>
      <c r="E7760" s="2">
        <f t="shared" si="371"/>
        <v>2.5232858233466379E-3</v>
      </c>
      <c r="K7760">
        <v>7755</v>
      </c>
      <c r="L7760" s="14">
        <v>1.6563934042980799E-4</v>
      </c>
      <c r="M7760" s="14">
        <v>-0.12701675181515701</v>
      </c>
    </row>
    <row r="7761" spans="1:13" x14ac:dyDescent="0.55000000000000004">
      <c r="A7761">
        <v>7756</v>
      </c>
      <c r="C7761">
        <f t="shared" si="369"/>
        <v>-0.27948198002358304</v>
      </c>
      <c r="D7761">
        <f t="shared" si="370"/>
        <v>2.0390154711974737E-5</v>
      </c>
      <c r="E7761" s="2">
        <f t="shared" si="371"/>
        <v>9.388200242353259E-2</v>
      </c>
      <c r="K7761">
        <v>7756</v>
      </c>
      <c r="L7761" s="14">
        <v>1.31810554157558E-4</v>
      </c>
      <c r="M7761" s="14">
        <v>2.6919721054483099E-2</v>
      </c>
    </row>
    <row r="7762" spans="1:13" x14ac:dyDescent="0.55000000000000004">
      <c r="A7762">
        <v>7757</v>
      </c>
      <c r="C7762">
        <f t="shared" si="369"/>
        <v>-0.31157080374426543</v>
      </c>
      <c r="D7762">
        <f t="shared" si="370"/>
        <v>9.8625452852304658E-5</v>
      </c>
      <c r="E7762" s="2">
        <f t="shared" si="371"/>
        <v>0.23588971186908944</v>
      </c>
      <c r="K7762">
        <v>7757</v>
      </c>
      <c r="L7762" s="14">
        <v>6.4968996903234501E-5</v>
      </c>
      <c r="M7762" s="14">
        <v>0.174113982788203</v>
      </c>
    </row>
    <row r="7763" spans="1:13" x14ac:dyDescent="0.55000000000000004">
      <c r="A7763">
        <v>7758</v>
      </c>
      <c r="C7763">
        <f t="shared" si="369"/>
        <v>-0.26546192311897732</v>
      </c>
      <c r="D7763">
        <f t="shared" si="370"/>
        <v>1.5210784118527442E-4</v>
      </c>
      <c r="E7763" s="2">
        <f t="shared" si="371"/>
        <v>0.29502521953416105</v>
      </c>
      <c r="K7763">
        <v>7758</v>
      </c>
      <c r="L7763" s="14">
        <v>-1.8144448663900799E-5</v>
      </c>
      <c r="M7763" s="14">
        <v>0.27770031740788498</v>
      </c>
    </row>
    <row r="7764" spans="1:13" x14ac:dyDescent="0.55000000000000004">
      <c r="A7764">
        <v>7759</v>
      </c>
      <c r="C7764">
        <f t="shared" si="369"/>
        <v>-0.15272769528398394</v>
      </c>
      <c r="D7764">
        <f t="shared" si="370"/>
        <v>1.6741436756161616E-4</v>
      </c>
      <c r="E7764" s="2">
        <f t="shared" si="371"/>
        <v>0.21572548830297436</v>
      </c>
      <c r="K7764">
        <v>7759</v>
      </c>
      <c r="L7764" s="14">
        <v>-9.67135045031745E-5</v>
      </c>
      <c r="M7764" s="14">
        <v>0.31173488480506301</v>
      </c>
    </row>
    <row r="7765" spans="1:13" x14ac:dyDescent="0.55000000000000004">
      <c r="A7765">
        <v>7760</v>
      </c>
      <c r="C7765">
        <f t="shared" si="369"/>
        <v>-1.662035177098165E-3</v>
      </c>
      <c r="D7765">
        <f t="shared" si="370"/>
        <v>1.4070341649486878E-4</v>
      </c>
      <c r="E7765" s="2">
        <f t="shared" si="371"/>
        <v>7.2552413186943707E-2</v>
      </c>
      <c r="K7765">
        <v>7760</v>
      </c>
      <c r="L7765" s="14">
        <v>-1.5106006317260301E-4</v>
      </c>
      <c r="M7765" s="14">
        <v>0.26769351643998601</v>
      </c>
    </row>
    <row r="7766" spans="1:13" x14ac:dyDescent="0.55000000000000004">
      <c r="A7766">
        <v>7761</v>
      </c>
      <c r="C7766">
        <f t="shared" si="369"/>
        <v>0.14982076072631736</v>
      </c>
      <c r="D7766">
        <f t="shared" si="370"/>
        <v>7.8678873680610031E-5</v>
      </c>
      <c r="E7766" s="2">
        <f t="shared" si="371"/>
        <v>4.6048242103033222E-5</v>
      </c>
      <c r="K7766">
        <v>7761</v>
      </c>
      <c r="L7766" s="14">
        <v>-1.6757269191185599E-4</v>
      </c>
      <c r="M7766" s="14">
        <v>0.15660664623250101</v>
      </c>
    </row>
    <row r="7767" spans="1:13" x14ac:dyDescent="0.55000000000000004">
      <c r="A7767">
        <v>7762</v>
      </c>
      <c r="C7767">
        <f t="shared" si="369"/>
        <v>0.26370170365849604</v>
      </c>
      <c r="D7767">
        <f t="shared" si="370"/>
        <v>-3.0924080084109106E-6</v>
      </c>
      <c r="E7767" s="2">
        <f t="shared" si="371"/>
        <v>6.625735137384646E-2</v>
      </c>
      <c r="K7767">
        <v>7762</v>
      </c>
      <c r="L7767" s="14">
        <v>-1.42115700416275E-4</v>
      </c>
      <c r="M7767" s="14">
        <v>6.2966699589848997E-3</v>
      </c>
    </row>
    <row r="7768" spans="1:13" x14ac:dyDescent="0.55000000000000004">
      <c r="A7768">
        <v>7763</v>
      </c>
      <c r="C7768">
        <f t="shared" si="369"/>
        <v>0.31139907736327821</v>
      </c>
      <c r="D7768">
        <f t="shared" si="370"/>
        <v>-8.408756047010965E-5</v>
      </c>
      <c r="E7768" s="2">
        <f t="shared" si="371"/>
        <v>0.20883933340175498</v>
      </c>
      <c r="K7768">
        <v>7763</v>
      </c>
      <c r="L7768" s="14">
        <v>-8.1064950129637505E-5</v>
      </c>
      <c r="M7768" s="14">
        <v>-0.14559034636746301</v>
      </c>
    </row>
    <row r="7769" spans="1:13" x14ac:dyDescent="0.55000000000000004">
      <c r="A7769">
        <v>7764</v>
      </c>
      <c r="C7769">
        <f t="shared" si="369"/>
        <v>0.28094184642360148</v>
      </c>
      <c r="D7769">
        <f t="shared" si="370"/>
        <v>-1.4397850767769872E-4</v>
      </c>
      <c r="E7769" s="2">
        <f t="shared" si="371"/>
        <v>0.29371544280975143</v>
      </c>
      <c r="K7769">
        <v>7764</v>
      </c>
      <c r="L7769" s="14">
        <v>2.8901980740848102E-7</v>
      </c>
      <c r="M7769" s="14">
        <v>-0.26101335726924202</v>
      </c>
    </row>
    <row r="7770" spans="1:13" x14ac:dyDescent="0.55000000000000004">
      <c r="A7770">
        <v>7765</v>
      </c>
      <c r="C7770">
        <f t="shared" si="369"/>
        <v>0.17997413381612162</v>
      </c>
      <c r="D7770">
        <f t="shared" si="370"/>
        <v>-1.6773388428644438E-4</v>
      </c>
      <c r="E7770" s="2">
        <f t="shared" si="371"/>
        <v>0.24111840332630502</v>
      </c>
      <c r="K7770">
        <v>7765</v>
      </c>
      <c r="L7770" s="14">
        <v>8.1570602940740297E-5</v>
      </c>
      <c r="M7770" s="14">
        <v>-0.31106395363362499</v>
      </c>
    </row>
    <row r="7771" spans="1:13" x14ac:dyDescent="0.55000000000000004">
      <c r="A7771">
        <v>7766</v>
      </c>
      <c r="C7771">
        <f t="shared" si="369"/>
        <v>3.3836707174538877E-2</v>
      </c>
      <c r="D7771">
        <f t="shared" si="370"/>
        <v>-1.4939159148904719E-4</v>
      </c>
      <c r="E7771" s="2">
        <f t="shared" si="371"/>
        <v>0.1005164923003813</v>
      </c>
      <c r="K7771">
        <v>7766</v>
      </c>
      <c r="L7771" s="14">
        <v>1.4242232254028001E-4</v>
      </c>
      <c r="M7771" s="14">
        <v>-0.28320665310979398</v>
      </c>
    </row>
    <row r="7772" spans="1:13" x14ac:dyDescent="0.55000000000000004">
      <c r="A7772">
        <v>7767</v>
      </c>
      <c r="C7772">
        <f t="shared" si="369"/>
        <v>-0.120793019746656</v>
      </c>
      <c r="D7772">
        <f t="shared" si="370"/>
        <v>-9.3555158152798225E-5</v>
      </c>
      <c r="E7772" s="2">
        <f t="shared" si="371"/>
        <v>4.0482003921829494E-3</v>
      </c>
      <c r="K7772">
        <v>7767</v>
      </c>
      <c r="L7772" s="14">
        <v>1.6760348793566201E-4</v>
      </c>
      <c r="M7772" s="14">
        <v>-0.184418489428089</v>
      </c>
    </row>
    <row r="7773" spans="1:13" x14ac:dyDescent="0.55000000000000004">
      <c r="A7773">
        <v>7768</v>
      </c>
      <c r="C7773">
        <f t="shared" si="369"/>
        <v>-0.24510624482627652</v>
      </c>
      <c r="D7773">
        <f t="shared" si="370"/>
        <v>-1.4238352106464709E-5</v>
      </c>
      <c r="E7773" s="2">
        <f t="shared" si="371"/>
        <v>4.2297958051896255E-2</v>
      </c>
      <c r="K7773">
        <v>7768</v>
      </c>
      <c r="L7773" s="14">
        <v>1.5080732004100201E-4</v>
      </c>
      <c r="M7773" s="14">
        <v>-3.94415710198684E-2</v>
      </c>
    </row>
    <row r="7774" spans="1:13" x14ac:dyDescent="0.55000000000000004">
      <c r="A7774">
        <v>7769</v>
      </c>
      <c r="C7774">
        <f t="shared" si="369"/>
        <v>-0.30790296888421537</v>
      </c>
      <c r="D7774">
        <f t="shared" si="370"/>
        <v>6.8651980197941942E-5</v>
      </c>
      <c r="E7774" s="2">
        <f t="shared" si="371"/>
        <v>0.17919703054116992</v>
      </c>
      <c r="K7774">
        <v>7769</v>
      </c>
      <c r="L7774" s="14">
        <v>9.6240523301380798E-5</v>
      </c>
      <c r="M7774" s="14">
        <v>0.11541373352802101</v>
      </c>
    </row>
    <row r="7775" spans="1:13" x14ac:dyDescent="0.55000000000000004">
      <c r="A7775">
        <v>7770</v>
      </c>
      <c r="C7775">
        <f t="shared" si="369"/>
        <v>-0.2934225378318488</v>
      </c>
      <c r="D7775">
        <f t="shared" si="370"/>
        <v>1.3431211254159094E-4</v>
      </c>
      <c r="E7775" s="2">
        <f t="shared" si="371"/>
        <v>0.28599552071118384</v>
      </c>
      <c r="K7775">
        <v>7770</v>
      </c>
      <c r="L7775" s="14">
        <v>1.7569690468065899E-5</v>
      </c>
      <c r="M7775" s="14">
        <v>0.24136295253899501</v>
      </c>
    </row>
    <row r="7776" spans="1:13" x14ac:dyDescent="0.55000000000000004">
      <c r="A7776">
        <v>7771</v>
      </c>
      <c r="C7776">
        <f t="shared" si="369"/>
        <v>-0.205299234643469</v>
      </c>
      <c r="D7776">
        <f t="shared" si="370"/>
        <v>1.6626273571167043E-4</v>
      </c>
      <c r="E7776" s="2">
        <f t="shared" si="371"/>
        <v>0.26230843657983094</v>
      </c>
      <c r="K7776">
        <v>7771</v>
      </c>
      <c r="L7776" s="14">
        <v>-6.5501580337422698E-5</v>
      </c>
      <c r="M7776" s="14">
        <v>0.30686132277952399</v>
      </c>
    </row>
    <row r="7777" spans="1:13" x14ac:dyDescent="0.55000000000000004">
      <c r="A7777">
        <v>7772</v>
      </c>
      <c r="C7777">
        <f t="shared" si="369"/>
        <v>-6.5650150922553399E-2</v>
      </c>
      <c r="D7777">
        <f t="shared" si="370"/>
        <v>1.5648491675998816E-4</v>
      </c>
      <c r="E7777" s="2">
        <f t="shared" si="371"/>
        <v>0.13043258877768427</v>
      </c>
      <c r="K7777">
        <v>7772</v>
      </c>
      <c r="L7777" s="14">
        <v>-1.32167574005099E-4</v>
      </c>
      <c r="M7777" s="14">
        <v>0.295504371100478</v>
      </c>
    </row>
    <row r="7778" spans="1:13" x14ac:dyDescent="0.55000000000000004">
      <c r="A7778">
        <v>7773</v>
      </c>
      <c r="C7778">
        <f t="shared" si="369"/>
        <v>9.0475736884538055E-2</v>
      </c>
      <c r="D7778">
        <f t="shared" si="370"/>
        <v>1.0743268214188142E-4</v>
      </c>
      <c r="E7778" s="2">
        <f t="shared" si="371"/>
        <v>1.4318702178966801E-2</v>
      </c>
      <c r="K7778">
        <v>7773</v>
      </c>
      <c r="L7778" s="14">
        <v>-1.6573137885509499E-4</v>
      </c>
      <c r="M7778" s="14">
        <v>0.21013651650328699</v>
      </c>
    </row>
    <row r="7779" spans="1:13" x14ac:dyDescent="0.55000000000000004">
      <c r="A7779">
        <v>7774</v>
      </c>
      <c r="C7779">
        <f t="shared" si="369"/>
        <v>0.2238941218108281</v>
      </c>
      <c r="D7779">
        <f t="shared" si="370"/>
        <v>3.1417108807426516E-5</v>
      </c>
      <c r="E7779" s="2">
        <f t="shared" si="371"/>
        <v>2.3029717835526511E-2</v>
      </c>
      <c r="K7779">
        <v>7774</v>
      </c>
      <c r="L7779" s="14">
        <v>-1.5778673174800001E-4</v>
      </c>
      <c r="M7779" s="14">
        <v>7.2138667755540495E-2</v>
      </c>
    </row>
    <row r="7780" spans="1:13" x14ac:dyDescent="0.55000000000000004">
      <c r="A7780">
        <v>7775</v>
      </c>
      <c r="C7780">
        <f t="shared" si="369"/>
        <v>0.30111980147623701</v>
      </c>
      <c r="D7780">
        <f t="shared" si="370"/>
        <v>-5.2483496617582241E-5</v>
      </c>
      <c r="E7780" s="2">
        <f t="shared" si="371"/>
        <v>0.14826085284696081</v>
      </c>
      <c r="K7780">
        <v>7775</v>
      </c>
      <c r="L7780" s="14">
        <v>-1.10323418836797E-4</v>
      </c>
      <c r="M7780" s="14">
        <v>-8.3926757847386596E-2</v>
      </c>
    </row>
    <row r="7781" spans="1:13" x14ac:dyDescent="0.55000000000000004">
      <c r="A7781">
        <v>7776</v>
      </c>
      <c r="C7781">
        <f t="shared" si="369"/>
        <v>0.30277075807291859</v>
      </c>
      <c r="D7781">
        <f t="shared" si="370"/>
        <v>-1.2321185065591067E-4</v>
      </c>
      <c r="E7781" s="2">
        <f t="shared" si="371"/>
        <v>0.27221572087642631</v>
      </c>
      <c r="K7781">
        <v>7776</v>
      </c>
      <c r="L7781" s="14">
        <v>-3.52289212811156E-5</v>
      </c>
      <c r="M7781" s="14">
        <v>-0.21897220630362799</v>
      </c>
    </row>
    <row r="7782" spans="1:13" x14ac:dyDescent="0.55000000000000004">
      <c r="A7782">
        <v>7777</v>
      </c>
      <c r="C7782">
        <f t="shared" si="369"/>
        <v>0.22843263629760019</v>
      </c>
      <c r="D7782">
        <f t="shared" si="370"/>
        <v>-1.6301662727877155E-4</v>
      </c>
      <c r="E7782" s="2">
        <f t="shared" si="371"/>
        <v>0.27836950900353197</v>
      </c>
      <c r="K7782">
        <v>7777</v>
      </c>
      <c r="L7782" s="14">
        <v>4.8688878153782898E-5</v>
      </c>
      <c r="M7782" s="14">
        <v>-0.29917470728617901</v>
      </c>
    </row>
    <row r="7783" spans="1:13" x14ac:dyDescent="0.55000000000000004">
      <c r="A7783">
        <v>7778</v>
      </c>
      <c r="C7783">
        <f t="shared" si="369"/>
        <v>9.6762737788425354E-2</v>
      </c>
      <c r="D7783">
        <f t="shared" si="370"/>
        <v>-1.6190766657418531E-4</v>
      </c>
      <c r="E7783" s="2">
        <f t="shared" si="371"/>
        <v>0.16096929131670376</v>
      </c>
      <c r="K7783">
        <v>7778</v>
      </c>
      <c r="L7783" s="14">
        <v>1.20412246011195E-4</v>
      </c>
      <c r="M7783" s="14">
        <v>-0.30444704688376301</v>
      </c>
    </row>
    <row r="7784" spans="1:13" x14ac:dyDescent="0.55000000000000004">
      <c r="A7784">
        <v>7779</v>
      </c>
      <c r="C7784">
        <f t="shared" si="369"/>
        <v>-5.9192568308962211E-2</v>
      </c>
      <c r="D7784">
        <f t="shared" si="370"/>
        <v>-1.2016329430230793E-4</v>
      </c>
      <c r="E7784" s="2">
        <f t="shared" si="371"/>
        <v>3.0372182254544768E-2</v>
      </c>
      <c r="K7784">
        <v>7779</v>
      </c>
      <c r="L7784" s="14">
        <v>1.6197761987175901E-4</v>
      </c>
      <c r="M7784" s="14">
        <v>-0.233468734936946</v>
      </c>
    </row>
    <row r="7785" spans="1:13" x14ac:dyDescent="0.55000000000000004">
      <c r="A7785">
        <v>7780</v>
      </c>
      <c r="C7785">
        <f t="shared" si="369"/>
        <v>-0.20029178744114379</v>
      </c>
      <c r="D7785">
        <f t="shared" si="370"/>
        <v>-4.8260468001828408E-5</v>
      </c>
      <c r="E7785" s="2">
        <f t="shared" si="371"/>
        <v>9.2688866871657762E-3</v>
      </c>
      <c r="K7785">
        <v>7780</v>
      </c>
      <c r="L7785" s="14">
        <v>1.6297469399923899E-4</v>
      </c>
      <c r="M7785" s="14">
        <v>-0.10401672999028699</v>
      </c>
    </row>
    <row r="7786" spans="1:13" x14ac:dyDescent="0.55000000000000004">
      <c r="A7786">
        <v>7781</v>
      </c>
      <c r="C7786">
        <f t="shared" si="369"/>
        <v>-0.29112198974150011</v>
      </c>
      <c r="D7786">
        <f t="shared" si="370"/>
        <v>3.5754718517157661E-5</v>
      </c>
      <c r="E7786" s="2">
        <f t="shared" si="371"/>
        <v>0.117380858357075</v>
      </c>
      <c r="K7786">
        <v>7781</v>
      </c>
      <c r="L7786" s="14">
        <v>1.2315374499300799E-4</v>
      </c>
      <c r="M7786" s="14">
        <v>5.14869102553841E-2</v>
      </c>
    </row>
    <row r="7787" spans="1:13" x14ac:dyDescent="0.55000000000000004">
      <c r="A7787">
        <v>7782</v>
      </c>
      <c r="C7787">
        <f t="shared" si="369"/>
        <v>-0.30888670898139747</v>
      </c>
      <c r="D7787">
        <f t="shared" si="370"/>
        <v>1.1079622433800561E-4</v>
      </c>
      <c r="E7787" s="2">
        <f t="shared" si="371"/>
        <v>0.25299093599027306</v>
      </c>
      <c r="K7787">
        <v>7782</v>
      </c>
      <c r="L7787" s="14">
        <v>5.2488176562909797E-5</v>
      </c>
      <c r="M7787" s="14">
        <v>0.194095334425992</v>
      </c>
    </row>
    <row r="7788" spans="1:13" x14ac:dyDescent="0.55000000000000004">
      <c r="A7788">
        <v>7783</v>
      </c>
      <c r="C7788">
        <f t="shared" si="369"/>
        <v>-0.2491273750849238</v>
      </c>
      <c r="D7788">
        <f t="shared" si="370"/>
        <v>1.5803021324830021E-4</v>
      </c>
      <c r="E7788" s="2">
        <f t="shared" si="371"/>
        <v>0.28860398867640491</v>
      </c>
      <c r="K7788">
        <v>7783</v>
      </c>
      <c r="L7788" s="14">
        <v>-3.1323381300377501E-5</v>
      </c>
      <c r="M7788" s="14">
        <v>0.28809137800957202</v>
      </c>
    </row>
    <row r="7789" spans="1:13" x14ac:dyDescent="0.55000000000000004">
      <c r="A7789">
        <v>7784</v>
      </c>
      <c r="C7789">
        <f t="shared" si="369"/>
        <v>-0.12684232122991862</v>
      </c>
      <c r="D7789">
        <f t="shared" si="370"/>
        <v>1.656019496477039E-4</v>
      </c>
      <c r="E7789" s="2">
        <f t="shared" si="371"/>
        <v>0.19077281120369038</v>
      </c>
      <c r="K7789">
        <v>7784</v>
      </c>
      <c r="L7789" s="14">
        <v>-1.0728980400083501E-4</v>
      </c>
      <c r="M7789" s="14">
        <v>0.30993314878149397</v>
      </c>
    </row>
    <row r="7790" spans="1:13" x14ac:dyDescent="0.55000000000000004">
      <c r="A7790">
        <v>7785</v>
      </c>
      <c r="C7790">
        <f t="shared" si="369"/>
        <v>2.7277481629801648E-2</v>
      </c>
      <c r="D7790">
        <f t="shared" si="370"/>
        <v>1.3161108729767198E-4</v>
      </c>
      <c r="E7790" s="2">
        <f t="shared" si="371"/>
        <v>5.1471248379526692E-2</v>
      </c>
      <c r="K7790">
        <v>7785</v>
      </c>
      <c r="L7790" s="14">
        <v>-1.5638482971166E-4</v>
      </c>
      <c r="M7790" s="14">
        <v>0.254150239755423</v>
      </c>
    </row>
    <row r="7791" spans="1:13" x14ac:dyDescent="0.55000000000000004">
      <c r="A7791">
        <v>7786</v>
      </c>
      <c r="C7791">
        <f t="shared" si="369"/>
        <v>0.17455121156413433</v>
      </c>
      <c r="D7791">
        <f t="shared" si="370"/>
        <v>6.4588616177532038E-5</v>
      </c>
      <c r="E7791" s="2">
        <f t="shared" si="371"/>
        <v>1.5870172448454831E-3</v>
      </c>
      <c r="K7791">
        <v>7786</v>
      </c>
      <c r="L7791" s="14">
        <v>-1.66312304680148E-4</v>
      </c>
      <c r="M7791" s="14">
        <v>0.13471382654898201</v>
      </c>
    </row>
    <row r="7792" spans="1:13" x14ac:dyDescent="0.55000000000000004">
      <c r="A7792">
        <v>7787</v>
      </c>
      <c r="C7792">
        <f t="shared" si="369"/>
        <v>0.27801626664348139</v>
      </c>
      <c r="D7792">
        <f t="shared" si="370"/>
        <v>-1.8644236183160452E-5</v>
      </c>
      <c r="E7792" s="2">
        <f t="shared" si="371"/>
        <v>8.7899659201221891E-2</v>
      </c>
      <c r="K7792">
        <v>7787</v>
      </c>
      <c r="L7792" s="14">
        <v>-1.3458583121485801E-4</v>
      </c>
      <c r="M7792" s="14">
        <v>-1.84625002205588E-2</v>
      </c>
    </row>
    <row r="7793" spans="1:13" x14ac:dyDescent="0.55000000000000004">
      <c r="A7793">
        <v>7788</v>
      </c>
      <c r="C7793">
        <f t="shared" si="369"/>
        <v>0.31170509891324799</v>
      </c>
      <c r="D7793">
        <f t="shared" si="370"/>
        <v>-9.719777825119691E-5</v>
      </c>
      <c r="E7793" s="2">
        <f t="shared" si="371"/>
        <v>0.22917272177431833</v>
      </c>
      <c r="K7793">
        <v>7788</v>
      </c>
      <c r="L7793" s="14">
        <v>-6.9151501411924895E-5</v>
      </c>
      <c r="M7793" s="14">
        <v>-0.16701477927682501</v>
      </c>
    </row>
    <row r="7794" spans="1:13" x14ac:dyDescent="0.55000000000000004">
      <c r="A7794">
        <v>7789</v>
      </c>
      <c r="C7794">
        <f t="shared" si="369"/>
        <v>0.26716252158030646</v>
      </c>
      <c r="D7794">
        <f t="shared" si="370"/>
        <v>-1.5135672674373527E-4</v>
      </c>
      <c r="E7794" s="2">
        <f t="shared" si="371"/>
        <v>0.29257247719411</v>
      </c>
      <c r="K7794">
        <v>7789</v>
      </c>
      <c r="L7794" s="14">
        <v>1.3602250904395901E-5</v>
      </c>
      <c r="M7794" s="14">
        <v>-0.27373717077873899</v>
      </c>
    </row>
    <row r="7795" spans="1:13" x14ac:dyDescent="0.55000000000000004">
      <c r="A7795">
        <v>7790</v>
      </c>
      <c r="C7795">
        <f t="shared" si="369"/>
        <v>0.15556778266968491</v>
      </c>
      <c r="D7795">
        <f t="shared" si="370"/>
        <v>-1.6752832717225062E-4</v>
      </c>
      <c r="E7795" s="2">
        <f t="shared" si="371"/>
        <v>0.21852649219454365</v>
      </c>
      <c r="K7795">
        <v>7790</v>
      </c>
      <c r="L7795" s="14">
        <v>9.2949235099472395E-5</v>
      </c>
      <c r="M7795" s="14">
        <v>-0.31190038971699602</v>
      </c>
    </row>
    <row r="7796" spans="1:13" x14ac:dyDescent="0.55000000000000004">
      <c r="A7796">
        <v>7791</v>
      </c>
      <c r="C7796">
        <f t="shared" si="369"/>
        <v>4.9288094176522428E-3</v>
      </c>
      <c r="D7796">
        <f t="shared" si="370"/>
        <v>-1.416538486974856E-4</v>
      </c>
      <c r="E7796" s="2">
        <f t="shared" si="371"/>
        <v>7.6659782557977244E-2</v>
      </c>
      <c r="K7796">
        <v>7791</v>
      </c>
      <c r="L7796" s="14">
        <v>1.49016506748693E-4</v>
      </c>
      <c r="M7796" s="14">
        <v>-0.27194622116108602</v>
      </c>
    </row>
    <row r="7797" spans="1:13" x14ac:dyDescent="0.55000000000000004">
      <c r="A7797">
        <v>7792</v>
      </c>
      <c r="C7797">
        <f t="shared" si="369"/>
        <v>-0.14694719110715176</v>
      </c>
      <c r="D7797">
        <f t="shared" si="370"/>
        <v>-8.0227240025873664E-5</v>
      </c>
      <c r="E7797" s="2">
        <f t="shared" si="371"/>
        <v>2.8676859872949596E-4</v>
      </c>
      <c r="K7797">
        <v>7792</v>
      </c>
      <c r="L7797" s="14">
        <v>1.6776166985141001E-4</v>
      </c>
      <c r="M7797" s="14">
        <v>-0.16388143448350301</v>
      </c>
    </row>
    <row r="7798" spans="1:13" x14ac:dyDescent="0.55000000000000004">
      <c r="A7798">
        <v>7793</v>
      </c>
      <c r="C7798">
        <f t="shared" si="369"/>
        <v>-0.26194254406508782</v>
      </c>
      <c r="D7798">
        <f t="shared" si="370"/>
        <v>1.3347148361886308E-6</v>
      </c>
      <c r="E7798" s="2">
        <f t="shared" si="371"/>
        <v>6.1093512224267697E-2</v>
      </c>
      <c r="K7798">
        <v>7793</v>
      </c>
      <c r="L7798" s="14">
        <v>1.44489882021997E-4</v>
      </c>
      <c r="M7798" s="14">
        <v>-1.47715258929168E-2</v>
      </c>
    </row>
    <row r="7799" spans="1:13" x14ac:dyDescent="0.55000000000000004">
      <c r="A7799">
        <v>7794</v>
      </c>
      <c r="C7799">
        <f t="shared" si="369"/>
        <v>-0.31119583977343068</v>
      </c>
      <c r="D7799">
        <f t="shared" si="370"/>
        <v>8.2561684407924077E-5</v>
      </c>
      <c r="E7799" s="2">
        <f t="shared" si="371"/>
        <v>0.20181104548709308</v>
      </c>
      <c r="K7799">
        <v>7794</v>
      </c>
      <c r="L7799" s="14">
        <v>8.5029706890022105E-5</v>
      </c>
      <c r="M7799" s="14">
        <v>0.13803800299344399</v>
      </c>
    </row>
    <row r="7800" spans="1:13" x14ac:dyDescent="0.55000000000000004">
      <c r="A7800">
        <v>7795</v>
      </c>
      <c r="C7800">
        <f t="shared" si="369"/>
        <v>-0.28234553918648625</v>
      </c>
      <c r="D7800">
        <f t="shared" si="370"/>
        <v>1.4306741145549785E-4</v>
      </c>
      <c r="E7800" s="2">
        <f t="shared" si="371"/>
        <v>0.29011214739519803</v>
      </c>
      <c r="K7800">
        <v>7795</v>
      </c>
      <c r="L7800" s="14">
        <v>4.2733141814345397E-6</v>
      </c>
      <c r="M7800" s="14">
        <v>0.25627505770449599</v>
      </c>
    </row>
    <row r="7801" spans="1:13" x14ac:dyDescent="0.55000000000000004">
      <c r="A7801">
        <v>7796</v>
      </c>
      <c r="C7801">
        <f t="shared" si="369"/>
        <v>-0.18263245963917127</v>
      </c>
      <c r="D7801">
        <f t="shared" si="370"/>
        <v>1.676662338493957E-4</v>
      </c>
      <c r="E7801" s="2">
        <f t="shared" si="371"/>
        <v>0.24300847121076419</v>
      </c>
      <c r="K7801">
        <v>7796</v>
      </c>
      <c r="L7801" s="14">
        <v>-7.7553356573609595E-5</v>
      </c>
      <c r="M7801" s="14">
        <v>0.310326434398419</v>
      </c>
    </row>
    <row r="7802" spans="1:13" x14ac:dyDescent="0.55000000000000004">
      <c r="A7802">
        <v>7797</v>
      </c>
      <c r="C7802">
        <f t="shared" si="369"/>
        <v>-3.7082482307301663E-2</v>
      </c>
      <c r="D7802">
        <f t="shared" si="370"/>
        <v>1.5018436567216858E-4</v>
      </c>
      <c r="E7802" s="2">
        <f t="shared" si="371"/>
        <v>0.10480571819056367</v>
      </c>
      <c r="K7802">
        <v>7797</v>
      </c>
      <c r="L7802" s="14">
        <v>-1.3995630806869699E-4</v>
      </c>
      <c r="M7802" s="14">
        <v>0.28665463047182299</v>
      </c>
    </row>
    <row r="7803" spans="1:13" x14ac:dyDescent="0.55000000000000004">
      <c r="A7803">
        <v>7798</v>
      </c>
      <c r="C7803">
        <f t="shared" si="369"/>
        <v>0.11777441644699212</v>
      </c>
      <c r="D7803">
        <f t="shared" si="370"/>
        <v>9.5009387346480125E-5</v>
      </c>
      <c r="E7803" s="2">
        <f t="shared" si="371"/>
        <v>5.3896124036959744E-3</v>
      </c>
      <c r="K7803">
        <v>7798</v>
      </c>
      <c r="L7803" s="14">
        <v>-1.6730633398207701E-4</v>
      </c>
      <c r="M7803" s="14">
        <v>0.19118839606733401</v>
      </c>
    </row>
    <row r="7804" spans="1:13" x14ac:dyDescent="0.55000000000000004">
      <c r="A7804">
        <v>7799</v>
      </c>
      <c r="C7804">
        <f t="shared" si="369"/>
        <v>0.24307241916081812</v>
      </c>
      <c r="D7804">
        <f t="shared" si="370"/>
        <v>1.598905543581223E-5</v>
      </c>
      <c r="E7804" s="2">
        <f t="shared" si="371"/>
        <v>3.8116540189026847E-2</v>
      </c>
      <c r="K7804">
        <v>7799</v>
      </c>
      <c r="L7804" s="14">
        <v>-1.5275345065650099E-4</v>
      </c>
      <c r="M7804" s="14">
        <v>4.7837841821078302E-2</v>
      </c>
    </row>
    <row r="7805" spans="1:13" x14ac:dyDescent="0.55000000000000004">
      <c r="A7805">
        <v>7800</v>
      </c>
      <c r="C7805">
        <f t="shared" si="369"/>
        <v>0.30736436822534891</v>
      </c>
      <c r="D7805">
        <f t="shared" si="370"/>
        <v>-6.7044192366696794E-5</v>
      </c>
      <c r="E7805" s="2">
        <f t="shared" si="371"/>
        <v>0.17210746292670498</v>
      </c>
      <c r="K7805">
        <v>7800</v>
      </c>
      <c r="L7805" s="14">
        <v>-9.9942518000393298E-5</v>
      </c>
      <c r="M7805" s="14">
        <v>-0.107493996673691</v>
      </c>
    </row>
    <row r="7806" spans="1:13" x14ac:dyDescent="0.55000000000000004">
      <c r="A7806">
        <v>7801</v>
      </c>
      <c r="C7806">
        <f t="shared" si="369"/>
        <v>0.29451433959214868</v>
      </c>
      <c r="D7806">
        <f t="shared" si="370"/>
        <v>-1.3325076106461214E-4</v>
      </c>
      <c r="E7806" s="2">
        <f t="shared" si="371"/>
        <v>0.28134286905650602</v>
      </c>
      <c r="K7806">
        <v>7801</v>
      </c>
      <c r="L7806" s="14">
        <v>-2.2100361712716499E-5</v>
      </c>
      <c r="M7806" s="14">
        <v>-0.235903296857193</v>
      </c>
    </row>
    <row r="7807" spans="1:13" x14ac:dyDescent="0.55000000000000004">
      <c r="A7807">
        <v>7802</v>
      </c>
      <c r="C7807">
        <f t="shared" si="369"/>
        <v>0.20774741959442353</v>
      </c>
      <c r="D7807">
        <f t="shared" si="370"/>
        <v>-1.660141974381403E-4</v>
      </c>
      <c r="E7807" s="2">
        <f t="shared" si="371"/>
        <v>0.26314496393325837</v>
      </c>
      <c r="K7807">
        <v>7802</v>
      </c>
      <c r="L7807" s="14">
        <v>6.1276967266600597E-5</v>
      </c>
      <c r="M7807" s="14">
        <v>-0.30522915290500202</v>
      </c>
    </row>
    <row r="7808" spans="1:13" x14ac:dyDescent="0.55000000000000004">
      <c r="A7808">
        <v>7803</v>
      </c>
      <c r="C7808">
        <f t="shared" si="369"/>
        <v>6.8840276245162188E-2</v>
      </c>
      <c r="D7808">
        <f t="shared" si="370"/>
        <v>-1.5711156955781197E-4</v>
      </c>
      <c r="E7808" s="2">
        <f t="shared" si="371"/>
        <v>0.13465138538248667</v>
      </c>
      <c r="K7808">
        <v>7803</v>
      </c>
      <c r="L7808" s="14">
        <v>1.2930709965928999E-4</v>
      </c>
      <c r="M7808" s="14">
        <v>-0.29810847410355701</v>
      </c>
    </row>
    <row r="7809" spans="1:13" x14ac:dyDescent="0.55000000000000004">
      <c r="A7809">
        <v>7804</v>
      </c>
      <c r="C7809">
        <f t="shared" si="369"/>
        <v>-8.7344325403743359E-2</v>
      </c>
      <c r="D7809">
        <f t="shared" si="370"/>
        <v>-1.0877724936759835E-4</v>
      </c>
      <c r="E7809" s="2">
        <f t="shared" si="371"/>
        <v>1.6635931518928164E-2</v>
      </c>
      <c r="K7809">
        <v>7804</v>
      </c>
      <c r="L7809" s="14">
        <v>1.6495146677930099E-4</v>
      </c>
      <c r="M7809" s="14">
        <v>-0.21632467863216401</v>
      </c>
    </row>
    <row r="7810" spans="1:13" x14ac:dyDescent="0.55000000000000004">
      <c r="A7810">
        <v>7805</v>
      </c>
      <c r="C7810">
        <f t="shared" si="369"/>
        <v>-0.22160734244861008</v>
      </c>
      <c r="D7810">
        <f t="shared" si="370"/>
        <v>-3.3142132428610005E-5</v>
      </c>
      <c r="E7810" s="2">
        <f t="shared" si="371"/>
        <v>1.9950522075144844E-2</v>
      </c>
      <c r="K7810">
        <v>7805</v>
      </c>
      <c r="L7810" s="14">
        <v>1.5928271575982699E-4</v>
      </c>
      <c r="M7810" s="14">
        <v>-8.0361025416466406E-2</v>
      </c>
    </row>
    <row r="7811" spans="1:13" x14ac:dyDescent="0.55000000000000004">
      <c r="A7811">
        <v>7806</v>
      </c>
      <c r="C7811">
        <f t="shared" si="369"/>
        <v>-0.30025158765102788</v>
      </c>
      <c r="D7811">
        <f t="shared" si="370"/>
        <v>5.0810961169236321E-5</v>
      </c>
      <c r="E7811" s="2">
        <f t="shared" si="371"/>
        <v>0.14136181221361696</v>
      </c>
      <c r="K7811">
        <v>7806</v>
      </c>
      <c r="L7811" s="14">
        <v>1.1372062046007199E-4</v>
      </c>
      <c r="M7811" s="14">
        <v>7.5729545138394097E-2</v>
      </c>
    </row>
    <row r="7812" spans="1:13" x14ac:dyDescent="0.55000000000000004">
      <c r="A7812">
        <v>7807</v>
      </c>
      <c r="C7812">
        <f t="shared" si="369"/>
        <v>-0.3035390131543505</v>
      </c>
      <c r="D7812">
        <f t="shared" si="370"/>
        <v>1.2201157452368712E-4</v>
      </c>
      <c r="E7812" s="2">
        <f t="shared" si="371"/>
        <v>0.26666089851543173</v>
      </c>
      <c r="K7812">
        <v>7807</v>
      </c>
      <c r="L7812" s="14">
        <v>3.96764902945805E-5</v>
      </c>
      <c r="M7812" s="14">
        <v>0.212853181321352</v>
      </c>
    </row>
    <row r="7813" spans="1:13" x14ac:dyDescent="0.55000000000000004">
      <c r="A7813">
        <v>7808</v>
      </c>
      <c r="C7813">
        <f t="shared" si="369"/>
        <v>-0.23064454445373103</v>
      </c>
      <c r="D7813">
        <f t="shared" si="370"/>
        <v>1.625898544720202E-4</v>
      </c>
      <c r="E7813" s="2">
        <f t="shared" si="371"/>
        <v>0.27805685090990268</v>
      </c>
      <c r="K7813">
        <v>7808</v>
      </c>
      <c r="L7813" s="14">
        <v>-4.4304863000265401E-5</v>
      </c>
      <c r="M7813" s="14">
        <v>0.29666641779710501</v>
      </c>
    </row>
    <row r="7814" spans="1:13" x14ac:dyDescent="0.55000000000000004">
      <c r="A7814">
        <v>7809</v>
      </c>
      <c r="C7814">
        <f t="shared" ref="C7814:C7877" si="372">$D$1*COS($B$2*(A7814-$L$2)+$B$1)</f>
        <v>-9.9863156695437064E-2</v>
      </c>
      <c r="D7814">
        <f t="shared" ref="D7814:D7877" si="373">$D$2*COS($B$2*(A7814-$L$3)+$B$3)</f>
        <v>1.6236150807176242E-4</v>
      </c>
      <c r="E7814" s="2">
        <f t="shared" ref="E7814:E7877" si="374">(M7814-C7814)^2</f>
        <v>0.1648691850619369</v>
      </c>
      <c r="K7814">
        <v>7809</v>
      </c>
      <c r="L7814" s="14">
        <v>-1.1718978850927801E-4</v>
      </c>
      <c r="M7814" s="14">
        <v>0.30617770955072898</v>
      </c>
    </row>
    <row r="7815" spans="1:13" x14ac:dyDescent="0.55000000000000004">
      <c r="A7815">
        <v>7810</v>
      </c>
      <c r="C7815">
        <f t="shared" si="372"/>
        <v>5.5981778445084278E-2</v>
      </c>
      <c r="D7815">
        <f t="shared" si="373"/>
        <v>1.213838454545414E-4</v>
      </c>
      <c r="E7815" s="2">
        <f t="shared" si="374"/>
        <v>3.3497461031958928E-2</v>
      </c>
      <c r="K7815">
        <v>7810</v>
      </c>
      <c r="L7815" s="14">
        <v>-1.60723804493475E-4</v>
      </c>
      <c r="M7815" s="14">
        <v>0.23900489455875701</v>
      </c>
    </row>
    <row r="7816" spans="1:13" x14ac:dyDescent="0.55000000000000004">
      <c r="A7816">
        <v>7811</v>
      </c>
      <c r="C7816">
        <f t="shared" si="372"/>
        <v>0.19777646719815253</v>
      </c>
      <c r="D7816">
        <f t="shared" si="373"/>
        <v>4.9941396196684606E-5</v>
      </c>
      <c r="E7816" s="2">
        <f t="shared" si="374"/>
        <v>7.3624373013268232E-3</v>
      </c>
      <c r="K7816">
        <v>7811</v>
      </c>
      <c r="L7816" s="14">
        <v>-1.6400354658418299E-4</v>
      </c>
      <c r="M7816" s="14">
        <v>0.111971821045821</v>
      </c>
    </row>
    <row r="7817" spans="1:13" x14ac:dyDescent="0.55000000000000004">
      <c r="A7817">
        <v>7812</v>
      </c>
      <c r="C7817">
        <f t="shared" si="372"/>
        <v>0.28993343148164236</v>
      </c>
      <c r="D7817">
        <f t="shared" si="373"/>
        <v>-3.4035290825432545E-5</v>
      </c>
      <c r="E7817" s="2">
        <f t="shared" si="374"/>
        <v>0.11091478978684639</v>
      </c>
      <c r="K7817">
        <v>7812</v>
      </c>
      <c r="L7817" s="14">
        <v>-1.2620758302874299E-4</v>
      </c>
      <c r="M7817" s="14">
        <v>-4.3105289670788201E-2</v>
      </c>
    </row>
    <row r="7818" spans="1:13" x14ac:dyDescent="0.55000000000000004">
      <c r="A7818">
        <v>7813</v>
      </c>
      <c r="C7818">
        <f t="shared" si="372"/>
        <v>0.30932321577507726</v>
      </c>
      <c r="D7818">
        <f t="shared" si="373"/>
        <v>-1.0946983725737451E-4</v>
      </c>
      <c r="E7818" s="2">
        <f t="shared" si="374"/>
        <v>0.24672045550021318</v>
      </c>
      <c r="K7818">
        <v>7813</v>
      </c>
      <c r="L7818" s="14">
        <v>-5.6802147368750703E-5</v>
      </c>
      <c r="M7818" s="14">
        <v>-0.18738641318354601</v>
      </c>
    </row>
    <row r="7819" spans="1:13" x14ac:dyDescent="0.55000000000000004">
      <c r="A7819">
        <v>7814</v>
      </c>
      <c r="C7819">
        <f t="shared" si="372"/>
        <v>0.25107939292772247</v>
      </c>
      <c r="D7819">
        <f t="shared" si="373"/>
        <v>-1.574297619779561E-4</v>
      </c>
      <c r="E7819" s="2">
        <f t="shared" si="374"/>
        <v>0.28709754274417909</v>
      </c>
      <c r="K7819">
        <v>7814</v>
      </c>
      <c r="L7819" s="14">
        <v>2.6829738474685601E-5</v>
      </c>
      <c r="M7819" s="14">
        <v>-0.28473544705357101</v>
      </c>
    </row>
    <row r="7820" spans="1:13" x14ac:dyDescent="0.55000000000000004">
      <c r="A7820">
        <v>7815</v>
      </c>
      <c r="C7820">
        <f t="shared" si="372"/>
        <v>0.12981993478861234</v>
      </c>
      <c r="D7820">
        <f t="shared" si="373"/>
        <v>-1.658781348000114E-4</v>
      </c>
      <c r="E7820" s="2">
        <f t="shared" si="374"/>
        <v>0.19412012670715847</v>
      </c>
      <c r="K7820">
        <v>7815</v>
      </c>
      <c r="L7820" s="14">
        <v>1.03741949877523E-4</v>
      </c>
      <c r="M7820" s="14">
        <v>-0.31077072183855498</v>
      </c>
    </row>
    <row r="7821" spans="1:13" x14ac:dyDescent="0.55000000000000004">
      <c r="A7821">
        <v>7816</v>
      </c>
      <c r="C7821">
        <f t="shared" si="372"/>
        <v>-2.4021590595331089E-2</v>
      </c>
      <c r="D7821">
        <f t="shared" si="373"/>
        <v>-1.3269459222092303E-4</v>
      </c>
      <c r="E7821" s="2">
        <f t="shared" si="374"/>
        <v>5.5201479410125258E-2</v>
      </c>
      <c r="K7821">
        <v>7816</v>
      </c>
      <c r="L7821" s="14">
        <v>1.546713463652E-4</v>
      </c>
      <c r="M7821" s="14">
        <v>-0.25897154145747803</v>
      </c>
    </row>
    <row r="7822" spans="1:13" x14ac:dyDescent="0.55000000000000004">
      <c r="A7822">
        <v>7817</v>
      </c>
      <c r="C7822">
        <f t="shared" si="372"/>
        <v>-0.17183420307480132</v>
      </c>
      <c r="D7822">
        <f t="shared" si="373"/>
        <v>-6.6207503974462299E-5</v>
      </c>
      <c r="E7822" s="2">
        <f t="shared" si="374"/>
        <v>8.715999179420051E-4</v>
      </c>
      <c r="K7822">
        <v>7817</v>
      </c>
      <c r="L7822" s="14">
        <v>1.66862344644341E-4</v>
      </c>
      <c r="M7822" s="14">
        <v>-0.142311331975567</v>
      </c>
    </row>
    <row r="7823" spans="1:13" x14ac:dyDescent="0.55000000000000004">
      <c r="A7823">
        <v>7818</v>
      </c>
      <c r="C7823">
        <f t="shared" si="372"/>
        <v>-0.27652005256011364</v>
      </c>
      <c r="D7823">
        <f t="shared" si="373"/>
        <v>1.6896272226133239E-5</v>
      </c>
      <c r="E7823" s="2">
        <f t="shared" si="374"/>
        <v>8.2088946211782338E-2</v>
      </c>
      <c r="K7823">
        <v>7818</v>
      </c>
      <c r="L7823" s="14">
        <v>1.37261633568471E-4</v>
      </c>
      <c r="M7823" s="14">
        <v>9.99163343503447E-3</v>
      </c>
    </row>
    <row r="7824" spans="1:13" x14ac:dyDescent="0.55000000000000004">
      <c r="A7824">
        <v>7819</v>
      </c>
      <c r="C7824">
        <f t="shared" si="372"/>
        <v>-0.31180519743308022</v>
      </c>
      <c r="D7824">
        <f t="shared" si="373"/>
        <v>9.5759440243129741E-5</v>
      </c>
      <c r="E7824" s="2">
        <f t="shared" si="374"/>
        <v>0.22240404138141287</v>
      </c>
      <c r="K7824">
        <v>7819</v>
      </c>
      <c r="L7824" s="14">
        <v>7.3282894856022704E-5</v>
      </c>
      <c r="M7824" s="14">
        <v>0.15979213226823699</v>
      </c>
    </row>
    <row r="7825" spans="1:13" x14ac:dyDescent="0.55000000000000004">
      <c r="A7825">
        <v>7820</v>
      </c>
      <c r="C7825">
        <f t="shared" si="372"/>
        <v>-0.2688338100824279</v>
      </c>
      <c r="D7825">
        <f t="shared" si="373"/>
        <v>1.5058900720794839E-4</v>
      </c>
      <c r="E7825" s="2">
        <f t="shared" si="374"/>
        <v>0.28988049360632823</v>
      </c>
      <c r="K7825">
        <v>7820</v>
      </c>
      <c r="L7825" s="14">
        <v>-9.0499994871917506E-6</v>
      </c>
      <c r="M7825" s="14">
        <v>0.26957170029643901</v>
      </c>
    </row>
    <row r="7826" spans="1:13" x14ac:dyDescent="0.55000000000000004">
      <c r="A7826">
        <v>7821</v>
      </c>
      <c r="C7826">
        <f t="shared" si="372"/>
        <v>-0.15839080297210237</v>
      </c>
      <c r="D7826">
        <f t="shared" si="373"/>
        <v>1.6762390752811184E-4</v>
      </c>
      <c r="E7826" s="2">
        <f t="shared" si="374"/>
        <v>0.22111264780807097</v>
      </c>
      <c r="K7826">
        <v>7821</v>
      </c>
      <c r="L7826" s="14">
        <v>-8.9116265316718199E-5</v>
      </c>
      <c r="M7826" s="14">
        <v>0.31183536368397702</v>
      </c>
    </row>
    <row r="7827" spans="1:13" x14ac:dyDescent="0.55000000000000004">
      <c r="A7827">
        <v>7822</v>
      </c>
      <c r="C7827">
        <f t="shared" si="372"/>
        <v>-8.1950429267041037E-3</v>
      </c>
      <c r="D7827">
        <f t="shared" si="373"/>
        <v>1.4258874029142584E-4</v>
      </c>
      <c r="E7827" s="2">
        <f t="shared" si="374"/>
        <v>8.0765643445681684E-2</v>
      </c>
      <c r="K7827">
        <v>7822</v>
      </c>
      <c r="L7827" s="14">
        <v>-1.4686280966049801E-4</v>
      </c>
      <c r="M7827" s="14">
        <v>0.27599792575071003</v>
      </c>
    </row>
    <row r="7828" spans="1:13" x14ac:dyDescent="0.55000000000000004">
      <c r="A7828">
        <v>7823</v>
      </c>
      <c r="C7828">
        <f t="shared" si="372"/>
        <v>0.14405750015549779</v>
      </c>
      <c r="D7828">
        <f t="shared" si="373"/>
        <v>8.1766804773765196E-5</v>
      </c>
      <c r="E7828" s="2">
        <f t="shared" si="374"/>
        <v>7.2779063149045517E-4</v>
      </c>
      <c r="K7828">
        <v>7823</v>
      </c>
      <c r="L7828" s="14">
        <v>-1.67826652254079E-4</v>
      </c>
      <c r="M7828" s="14">
        <v>0.17103509514635001</v>
      </c>
    </row>
    <row r="7829" spans="1:13" x14ac:dyDescent="0.55000000000000004">
      <c r="A7829">
        <v>7824</v>
      </c>
      <c r="C7829">
        <f t="shared" si="372"/>
        <v>0.26015464718984443</v>
      </c>
      <c r="D7829">
        <f t="shared" si="373"/>
        <v>4.2312476538346719E-7</v>
      </c>
      <c r="E7829" s="2">
        <f t="shared" si="374"/>
        <v>5.6130699392775062E-2</v>
      </c>
      <c r="K7829">
        <v>7824</v>
      </c>
      <c r="L7829" s="14">
        <v>-1.4675726866966E-4</v>
      </c>
      <c r="M7829" s="14">
        <v>2.3235463937885999E-2</v>
      </c>
    </row>
    <row r="7830" spans="1:13" x14ac:dyDescent="0.55000000000000004">
      <c r="A7830">
        <v>7825</v>
      </c>
      <c r="C7830">
        <f t="shared" si="372"/>
        <v>0.31095846140440803</v>
      </c>
      <c r="D7830">
        <f t="shared" si="373"/>
        <v>-8.1026750640347128E-5</v>
      </c>
      <c r="E7830" s="2">
        <f t="shared" si="374"/>
        <v>0.19478284460765949</v>
      </c>
      <c r="K7830">
        <v>7825</v>
      </c>
      <c r="L7830" s="14">
        <v>-8.8931616730926493E-5</v>
      </c>
      <c r="M7830" s="14">
        <v>-0.130383633356175</v>
      </c>
    </row>
    <row r="7831" spans="1:13" x14ac:dyDescent="0.55000000000000004">
      <c r="A7831">
        <v>7826</v>
      </c>
      <c r="C7831">
        <f t="shared" si="372"/>
        <v>0.28371825629077002</v>
      </c>
      <c r="D7831">
        <f t="shared" si="373"/>
        <v>-1.4214061954374112E-4</v>
      </c>
      <c r="E7831" s="2">
        <f t="shared" si="374"/>
        <v>0.28629519322738772</v>
      </c>
      <c r="K7831">
        <v>7826</v>
      </c>
      <c r="L7831" s="14">
        <v>-8.8324896902346504E-6</v>
      </c>
      <c r="M7831" s="14">
        <v>-0.251347340834842</v>
      </c>
    </row>
    <row r="7832" spans="1:13" x14ac:dyDescent="0.55000000000000004">
      <c r="A7832">
        <v>7827</v>
      </c>
      <c r="C7832">
        <f t="shared" si="372"/>
        <v>0.18527074915813893</v>
      </c>
      <c r="D7832">
        <f t="shared" si="373"/>
        <v>-1.675801890280611E-4</v>
      </c>
      <c r="E7832" s="2">
        <f t="shared" si="374"/>
        <v>0.24465913042724211</v>
      </c>
      <c r="K7832">
        <v>7827</v>
      </c>
      <c r="L7832" s="14">
        <v>7.3478789186164705E-5</v>
      </c>
      <c r="M7832" s="14">
        <v>-0.30935954755572198</v>
      </c>
    </row>
    <row r="7833" spans="1:13" x14ac:dyDescent="0.55000000000000004">
      <c r="A7833">
        <v>7828</v>
      </c>
      <c r="C7833">
        <f t="shared" si="372"/>
        <v>4.0324189182466136E-2</v>
      </c>
      <c r="D7833">
        <f t="shared" si="373"/>
        <v>-1.5096066337775191E-4</v>
      </c>
      <c r="E7833" s="2">
        <f t="shared" si="374"/>
        <v>0.10904189711967874</v>
      </c>
      <c r="K7833">
        <v>7828</v>
      </c>
      <c r="L7833" s="14">
        <v>1.3738684948157401E-4</v>
      </c>
      <c r="M7833" s="14">
        <v>-0.28989073646396601</v>
      </c>
    </row>
    <row r="7834" spans="1:13" x14ac:dyDescent="0.55000000000000004">
      <c r="A7834">
        <v>7829</v>
      </c>
      <c r="C7834">
        <f t="shared" si="372"/>
        <v>-0.11474289231153775</v>
      </c>
      <c r="D7834">
        <f t="shared" si="373"/>
        <v>-9.6453193217937262E-5</v>
      </c>
      <c r="E7834" s="2">
        <f t="shared" si="374"/>
        <v>6.9013060512174221E-3</v>
      </c>
      <c r="K7834">
        <v>7829</v>
      </c>
      <c r="L7834" s="14">
        <v>1.6688552103818401E-4</v>
      </c>
      <c r="M7834" s="14">
        <v>-0.19781699207324099</v>
      </c>
    </row>
    <row r="7835" spans="1:13" x14ac:dyDescent="0.55000000000000004">
      <c r="A7835">
        <v>7830</v>
      </c>
      <c r="C7835">
        <f t="shared" si="372"/>
        <v>-0.24101192642361419</v>
      </c>
      <c r="D7835">
        <f t="shared" si="373"/>
        <v>-1.7738004632420541E-5</v>
      </c>
      <c r="E7835" s="2">
        <f t="shared" si="374"/>
        <v>3.4155908387007182E-2</v>
      </c>
      <c r="K7835">
        <v>7830</v>
      </c>
      <c r="L7835" s="14">
        <v>1.5458667856817099E-4</v>
      </c>
      <c r="M7835" s="14">
        <v>-5.6198754850246099E-2</v>
      </c>
    </row>
    <row r="7836" spans="1:13" x14ac:dyDescent="0.55000000000000004">
      <c r="A7836">
        <v>7831</v>
      </c>
      <c r="C7836">
        <f t="shared" si="372"/>
        <v>-0.30679204713169278</v>
      </c>
      <c r="D7836">
        <f t="shared" si="373"/>
        <v>6.542904922836196E-5</v>
      </c>
      <c r="E7836" s="2">
        <f t="shared" si="374"/>
        <v>0.16506900959275178</v>
      </c>
      <c r="K7836">
        <v>7831</v>
      </c>
      <c r="L7836" s="14">
        <v>1.03570643464627E-4</v>
      </c>
      <c r="M7836" s="14">
        <v>9.9494809156757402E-2</v>
      </c>
    </row>
    <row r="7837" spans="1:13" x14ac:dyDescent="0.55000000000000004">
      <c r="A7837">
        <v>7832</v>
      </c>
      <c r="C7837">
        <f t="shared" si="372"/>
        <v>-0.29557383067297655</v>
      </c>
      <c r="D7837">
        <f t="shared" si="373"/>
        <v>1.3217479086775674E-4</v>
      </c>
      <c r="E7837" s="2">
        <f t="shared" si="374"/>
        <v>0.27651097808283898</v>
      </c>
      <c r="K7837">
        <v>7832</v>
      </c>
      <c r="L7837" s="14">
        <v>2.6614698199741301E-5</v>
      </c>
      <c r="M7837" s="14">
        <v>0.230269280989465</v>
      </c>
    </row>
    <row r="7838" spans="1:13" x14ac:dyDescent="0.55000000000000004">
      <c r="A7838">
        <v>7833</v>
      </c>
      <c r="C7838">
        <f t="shared" si="372"/>
        <v>-0.21017281292071582</v>
      </c>
      <c r="D7838">
        <f t="shared" si="373"/>
        <v>1.6574744602249747E-4</v>
      </c>
      <c r="E7838" s="2">
        <f t="shared" si="374"/>
        <v>0.26372764107290586</v>
      </c>
      <c r="K7838">
        <v>7833</v>
      </c>
      <c r="L7838" s="14">
        <v>-5.70070633348708E-5</v>
      </c>
      <c r="M7838" s="14">
        <v>0.30337138291144999</v>
      </c>
    </row>
    <row r="7839" spans="1:13" x14ac:dyDescent="0.55000000000000004">
      <c r="A7839">
        <v>7834</v>
      </c>
      <c r="C7839">
        <f t="shared" si="372"/>
        <v>-7.2022849215299445E-2</v>
      </c>
      <c r="D7839">
        <f t="shared" si="373"/>
        <v>1.577209859060546E-4</v>
      </c>
      <c r="E7839" s="2">
        <f t="shared" si="374"/>
        <v>0.13876749169593897</v>
      </c>
      <c r="K7839">
        <v>7834</v>
      </c>
      <c r="L7839" s="14">
        <v>-1.2635105221111799E-4</v>
      </c>
      <c r="M7839" s="14">
        <v>0.30049224000383401</v>
      </c>
    </row>
    <row r="7840" spans="1:13" x14ac:dyDescent="0.55000000000000004">
      <c r="A7840">
        <v>7835</v>
      </c>
      <c r="C7840">
        <f t="shared" si="372"/>
        <v>8.4203331521950031E-2</v>
      </c>
      <c r="D7840">
        <f t="shared" si="373"/>
        <v>1.1010988282179493E-4</v>
      </c>
      <c r="E7840" s="2">
        <f t="shared" si="374"/>
        <v>1.9085317491441399E-2</v>
      </c>
      <c r="K7840">
        <v>7835</v>
      </c>
      <c r="L7840" s="14">
        <v>-1.6404963623606799E-4</v>
      </c>
      <c r="M7840" s="14">
        <v>0.22235295146873599</v>
      </c>
    </row>
    <row r="7841" spans="1:13" x14ac:dyDescent="0.55000000000000004">
      <c r="A7841">
        <v>7836</v>
      </c>
      <c r="C7841">
        <f t="shared" si="372"/>
        <v>0.21929625091259292</v>
      </c>
      <c r="D7841">
        <f t="shared" si="373"/>
        <v>3.4863520081441659E-5</v>
      </c>
      <c r="E7841" s="2">
        <f t="shared" si="374"/>
        <v>1.7101385045251702E-2</v>
      </c>
      <c r="K7841">
        <v>7836</v>
      </c>
      <c r="L7841" s="14">
        <v>-1.60660971175636E-4</v>
      </c>
      <c r="M7841" s="14">
        <v>8.8523986860724102E-2</v>
      </c>
    </row>
    <row r="7842" spans="1:13" x14ac:dyDescent="0.55000000000000004">
      <c r="A7842">
        <v>7837</v>
      </c>
      <c r="C7842">
        <f t="shared" si="372"/>
        <v>0.29935043372238285</v>
      </c>
      <c r="D7842">
        <f t="shared" si="373"/>
        <v>-4.9132851334657538E-5</v>
      </c>
      <c r="E7842" s="2">
        <f t="shared" si="374"/>
        <v>0.13456189616675859</v>
      </c>
      <c r="K7842">
        <v>7837</v>
      </c>
      <c r="L7842" s="14">
        <v>-1.17033769215959E-4</v>
      </c>
      <c r="M7842" s="14">
        <v>-6.7476359419501197E-2</v>
      </c>
    </row>
    <row r="7843" spans="1:13" x14ac:dyDescent="0.55000000000000004">
      <c r="A7843">
        <v>7838</v>
      </c>
      <c r="C7843">
        <f t="shared" si="372"/>
        <v>0.30427396747434976</v>
      </c>
      <c r="D7843">
        <f t="shared" si="373"/>
        <v>-1.2079791270409174E-4</v>
      </c>
      <c r="E7843" s="2">
        <f t="shared" si="374"/>
        <v>0.26096854023306842</v>
      </c>
      <c r="K7843">
        <v>7838</v>
      </c>
      <c r="L7843" s="14">
        <v>-4.40947337313501E-5</v>
      </c>
      <c r="M7843" s="14">
        <v>-0.20657683289016801</v>
      </c>
    </row>
    <row r="7844" spans="1:13" x14ac:dyDescent="0.55000000000000004">
      <c r="A7844">
        <v>7839</v>
      </c>
      <c r="C7844">
        <f t="shared" si="372"/>
        <v>0.23283114897962734</v>
      </c>
      <c r="D7844">
        <f t="shared" si="373"/>
        <v>-1.6214524420214054E-4</v>
      </c>
      <c r="E7844" s="2">
        <f t="shared" si="374"/>
        <v>0.27748663925651923</v>
      </c>
      <c r="K7844">
        <v>7839</v>
      </c>
      <c r="L7844" s="14">
        <v>3.98881013601448E-5</v>
      </c>
      <c r="M7844" s="14">
        <v>-0.29393885705385903</v>
      </c>
    </row>
    <row r="7845" spans="1:13" x14ac:dyDescent="0.55000000000000004">
      <c r="A7845">
        <v>7840</v>
      </c>
      <c r="C7845">
        <f t="shared" si="372"/>
        <v>0.10295261978124323</v>
      </c>
      <c r="D7845">
        <f t="shared" si="373"/>
        <v>-1.6279753715771586E-4</v>
      </c>
      <c r="E7845" s="2">
        <f t="shared" si="374"/>
        <v>0.16862084927639495</v>
      </c>
      <c r="K7845">
        <v>7840</v>
      </c>
      <c r="L7845" s="14">
        <v>1.13880714018175E-4</v>
      </c>
      <c r="M7845" s="14">
        <v>-0.30768207100412498</v>
      </c>
    </row>
    <row r="7846" spans="1:13" x14ac:dyDescent="0.55000000000000004">
      <c r="A7846">
        <v>7841</v>
      </c>
      <c r="C7846">
        <f t="shared" si="372"/>
        <v>-5.2764846913190742E-2</v>
      </c>
      <c r="D7846">
        <f t="shared" si="373"/>
        <v>-1.2259107978651753E-4</v>
      </c>
      <c r="E7846" s="2">
        <f t="shared" si="374"/>
        <v>3.6710389337181536E-2</v>
      </c>
      <c r="K7846">
        <v>7841</v>
      </c>
      <c r="L7846" s="14">
        <v>1.5935119538569299E-4</v>
      </c>
      <c r="M7846" s="14">
        <v>-0.244364401550412</v>
      </c>
    </row>
    <row r="7847" spans="1:13" x14ac:dyDescent="0.55000000000000004">
      <c r="A7847">
        <v>7842</v>
      </c>
      <c r="C7847">
        <f t="shared" si="372"/>
        <v>-0.19523944922714037</v>
      </c>
      <c r="D7847">
        <f t="shared" si="373"/>
        <v>-5.1616845403838109E-5</v>
      </c>
      <c r="E7847" s="2">
        <f t="shared" si="374"/>
        <v>5.6844508738695598E-3</v>
      </c>
      <c r="K7847">
        <v>7842</v>
      </c>
      <c r="L7847" s="14">
        <v>1.64911181325816E-4</v>
      </c>
      <c r="M7847" s="14">
        <v>-0.119844151801707</v>
      </c>
    </row>
    <row r="7848" spans="1:13" x14ac:dyDescent="0.55000000000000004">
      <c r="A7848">
        <v>7843</v>
      </c>
      <c r="C7848">
        <f t="shared" si="372"/>
        <v>-0.28871306510613981</v>
      </c>
      <c r="D7848">
        <f t="shared" si="373"/>
        <v>3.2312129178430016E-5</v>
      </c>
      <c r="E7848" s="2">
        <f t="shared" si="374"/>
        <v>0.10459071274106148</v>
      </c>
      <c r="K7848">
        <v>7843</v>
      </c>
      <c r="L7848" s="14">
        <v>1.2916813886819099E-4</v>
      </c>
      <c r="M7848" s="14">
        <v>3.4691809224878099E-2</v>
      </c>
    </row>
    <row r="7849" spans="1:13" x14ac:dyDescent="0.55000000000000004">
      <c r="A7849">
        <v>7844</v>
      </c>
      <c r="C7849">
        <f t="shared" si="372"/>
        <v>-0.3097257872320533</v>
      </c>
      <c r="D7849">
        <f t="shared" si="373"/>
        <v>1.0813144042255495E-4</v>
      </c>
      <c r="E7849" s="2">
        <f t="shared" si="374"/>
        <v>0.24035955318550353</v>
      </c>
      <c r="K7849">
        <v>7844</v>
      </c>
      <c r="L7849" s="14">
        <v>6.1074134730069296E-5</v>
      </c>
      <c r="M7849" s="14">
        <v>0.180538991418732</v>
      </c>
    </row>
    <row r="7850" spans="1:13" x14ac:dyDescent="0.55000000000000004">
      <c r="A7850">
        <v>7845</v>
      </c>
      <c r="C7850">
        <f t="shared" si="372"/>
        <v>-0.25300386526431623</v>
      </c>
      <c r="D7850">
        <f t="shared" si="373"/>
        <v>1.568120393505386E-4</v>
      </c>
      <c r="E7850" s="2">
        <f t="shared" si="374"/>
        <v>0.28534071753531043</v>
      </c>
      <c r="K7850">
        <v>7845</v>
      </c>
      <c r="L7850" s="14">
        <v>-2.23162653276243E-5</v>
      </c>
      <c r="M7850" s="14">
        <v>0.28116906322917301</v>
      </c>
    </row>
    <row r="7851" spans="1:13" x14ac:dyDescent="0.55000000000000004">
      <c r="A7851">
        <v>7846</v>
      </c>
      <c r="C7851">
        <f t="shared" si="372"/>
        <v>-0.13278330601768698</v>
      </c>
      <c r="D7851">
        <f t="shared" si="373"/>
        <v>1.6613612173741249E-4</v>
      </c>
      <c r="E7851" s="2">
        <f t="shared" si="374"/>
        <v>0.19727979778688717</v>
      </c>
      <c r="K7851">
        <v>7846</v>
      </c>
      <c r="L7851" s="14">
        <v>-1.0011741829395501E-4</v>
      </c>
      <c r="M7851" s="14">
        <v>0.31137859890763098</v>
      </c>
    </row>
    <row r="7852" spans="1:13" x14ac:dyDescent="0.55000000000000004">
      <c r="A7852">
        <v>7847</v>
      </c>
      <c r="C7852">
        <f t="shared" si="372"/>
        <v>2.0763064192018361E-2</v>
      </c>
      <c r="D7852">
        <f t="shared" si="373"/>
        <v>1.3376353944065836E-4</v>
      </c>
      <c r="E7852" s="2">
        <f t="shared" si="374"/>
        <v>5.8970473286195813E-2</v>
      </c>
      <c r="K7852">
        <v>7847</v>
      </c>
      <c r="L7852" s="14">
        <v>-1.52843542765192E-4</v>
      </c>
      <c r="M7852" s="14">
        <v>0.26360143283708198</v>
      </c>
    </row>
    <row r="7853" spans="1:13" x14ac:dyDescent="0.55000000000000004">
      <c r="A7853">
        <v>7848</v>
      </c>
      <c r="C7853">
        <f t="shared" si="372"/>
        <v>0.16909834294019513</v>
      </c>
      <c r="D7853">
        <f t="shared" si="373"/>
        <v>6.7819128255997954E-5</v>
      </c>
      <c r="E7853" s="2">
        <f t="shared" si="374"/>
        <v>3.7228507347489303E-4</v>
      </c>
      <c r="K7853">
        <v>7848</v>
      </c>
      <c r="L7853" s="14">
        <v>-1.67289053778384E-4</v>
      </c>
      <c r="M7853" s="14">
        <v>0.14980365264791801</v>
      </c>
    </row>
    <row r="7854" spans="1:13" x14ac:dyDescent="0.55000000000000004">
      <c r="A7854">
        <v>7849</v>
      </c>
      <c r="C7854">
        <f t="shared" si="372"/>
        <v>0.27499350192064403</v>
      </c>
      <c r="D7854">
        <f t="shared" si="373"/>
        <v>-1.5146454607118209E-5</v>
      </c>
      <c r="E7854" s="2">
        <f t="shared" si="374"/>
        <v>7.6456056668204889E-2</v>
      </c>
      <c r="K7854">
        <v>7849</v>
      </c>
      <c r="L7854" s="14">
        <v>-1.3983598348683401E-4</v>
      </c>
      <c r="M7854" s="14">
        <v>-1.51338166131108E-3</v>
      </c>
    </row>
    <row r="7855" spans="1:13" x14ac:dyDescent="0.55000000000000004">
      <c r="A7855">
        <v>7850</v>
      </c>
      <c r="C7855">
        <f t="shared" si="372"/>
        <v>0.31187108832211968</v>
      </c>
      <c r="D7855">
        <f t="shared" si="373"/>
        <v>-9.4310596625779173E-5</v>
      </c>
      <c r="E7855" s="2">
        <f t="shared" si="374"/>
        <v>0.21559535472351635</v>
      </c>
      <c r="K7855">
        <v>7850</v>
      </c>
      <c r="L7855" s="14">
        <v>-7.7360123651543694E-5</v>
      </c>
      <c r="M7855" s="14">
        <v>-0.15245138014512599</v>
      </c>
    </row>
    <row r="7856" spans="1:13" x14ac:dyDescent="0.55000000000000004">
      <c r="A7856">
        <v>7851</v>
      </c>
      <c r="C7856">
        <f t="shared" si="372"/>
        <v>0.27047560527569725</v>
      </c>
      <c r="D7856">
        <f t="shared" si="373"/>
        <v>-1.4980476680101696E-4</v>
      </c>
      <c r="E7856" s="2">
        <f t="shared" si="374"/>
        <v>0.28695583723724011</v>
      </c>
      <c r="K7856">
        <v>7851</v>
      </c>
      <c r="L7856" s="14">
        <v>4.4910590596421398E-6</v>
      </c>
      <c r="M7856" s="14">
        <v>-0.26520698473189303</v>
      </c>
    </row>
    <row r="7857" spans="1:13" x14ac:dyDescent="0.55000000000000004">
      <c r="A7857">
        <v>7852</v>
      </c>
      <c r="C7857">
        <f t="shared" si="372"/>
        <v>0.16119644648236359</v>
      </c>
      <c r="D7857">
        <f t="shared" si="373"/>
        <v>-1.6770109814323757E-4</v>
      </c>
      <c r="E7857" s="2">
        <f t="shared" si="374"/>
        <v>0.22347961051974782</v>
      </c>
      <c r="K7857">
        <v>7852</v>
      </c>
      <c r="L7857" s="14">
        <v>8.5217428168832902E-5</v>
      </c>
      <c r="M7857" s="14">
        <v>-0.311539854767866</v>
      </c>
    </row>
    <row r="7858" spans="1:13" x14ac:dyDescent="0.55000000000000004">
      <c r="A7858">
        <v>7853</v>
      </c>
      <c r="C7858">
        <f t="shared" si="372"/>
        <v>1.146037737119554E-2</v>
      </c>
      <c r="D7858">
        <f t="shared" si="373"/>
        <v>-1.4350798871128417E-4</v>
      </c>
      <c r="E7858" s="2">
        <f t="shared" si="374"/>
        <v>8.4859193149058376E-2</v>
      </c>
      <c r="K7858">
        <v>7853</v>
      </c>
      <c r="L7858" s="14">
        <v>1.4460056374259399E-4</v>
      </c>
      <c r="M7858" s="14">
        <v>-0.27984563552427899</v>
      </c>
    </row>
    <row r="7859" spans="1:13" x14ac:dyDescent="0.55000000000000004">
      <c r="A7859">
        <v>7854</v>
      </c>
      <c r="C7859">
        <f t="shared" si="372"/>
        <v>-0.14115200489455446</v>
      </c>
      <c r="D7859">
        <f t="shared" si="373"/>
        <v>-8.3297399021190966E-5</v>
      </c>
      <c r="E7859" s="2">
        <f t="shared" si="374"/>
        <v>1.3623728986717446E-3</v>
      </c>
      <c r="K7859">
        <v>7854</v>
      </c>
      <c r="L7859" s="14">
        <v>1.67767591090251E-4</v>
      </c>
      <c r="M7859" s="14">
        <v>-0.17806234082734901</v>
      </c>
    </row>
    <row r="7860" spans="1:13" x14ac:dyDescent="0.55000000000000004">
      <c r="A7860">
        <v>7855</v>
      </c>
      <c r="C7860">
        <f t="shared" si="372"/>
        <v>-0.25833820917996519</v>
      </c>
      <c r="D7860">
        <f t="shared" si="373"/>
        <v>-2.180917946639699E-6</v>
      </c>
      <c r="E7860" s="2">
        <f t="shared" si="374"/>
        <v>5.1372933690580047E-2</v>
      </c>
      <c r="K7860">
        <v>7855</v>
      </c>
      <c r="L7860" s="14">
        <v>1.4891618449477801E-4</v>
      </c>
      <c r="M7860" s="14">
        <v>-3.1682228251642797E-2</v>
      </c>
    </row>
    <row r="7861" spans="1:13" x14ac:dyDescent="0.55000000000000004">
      <c r="A7861">
        <v>7856</v>
      </c>
      <c r="C7861">
        <f t="shared" si="372"/>
        <v>-0.31068696829859721</v>
      </c>
      <c r="D7861">
        <f t="shared" si="373"/>
        <v>7.9482927562415286E-5</v>
      </c>
      <c r="E7861" s="2">
        <f t="shared" si="374"/>
        <v>0.18776610387015141</v>
      </c>
      <c r="K7861">
        <v>7856</v>
      </c>
      <c r="L7861" s="14">
        <v>9.2767795683647105E-5</v>
      </c>
      <c r="M7861" s="14">
        <v>0.122632894931963</v>
      </c>
    </row>
    <row r="7862" spans="1:13" x14ac:dyDescent="0.55000000000000004">
      <c r="A7862">
        <v>7857</v>
      </c>
      <c r="C7862">
        <f t="shared" si="372"/>
        <v>-0.28505984713596549</v>
      </c>
      <c r="D7862">
        <f t="shared" si="373"/>
        <v>1.4119823362048606E-4</v>
      </c>
      <c r="E7862" s="2">
        <f t="shared" si="374"/>
        <v>0.28227299136319811</v>
      </c>
      <c r="K7862">
        <v>7857</v>
      </c>
      <c r="L7862" s="14">
        <v>1.33851369539228E-5</v>
      </c>
      <c r="M7862" s="14">
        <v>0.24623384882061</v>
      </c>
    </row>
    <row r="7863" spans="1:13" x14ac:dyDescent="0.55000000000000004">
      <c r="A7863">
        <v>7858</v>
      </c>
      <c r="C7863">
        <f t="shared" si="372"/>
        <v>-0.18788871293065951</v>
      </c>
      <c r="D7863">
        <f t="shared" si="373"/>
        <v>1.6747575926227511E-4</v>
      </c>
      <c r="E7863" s="2">
        <f t="shared" si="374"/>
        <v>0.24606830169293234</v>
      </c>
      <c r="K7863">
        <v>7858</v>
      </c>
      <c r="L7863" s="14">
        <v>-6.9349912361272702E-5</v>
      </c>
      <c r="M7863" s="14">
        <v>0.30816400774823399</v>
      </c>
    </row>
    <row r="7864" spans="1:13" x14ac:dyDescent="0.55000000000000004">
      <c r="A7864">
        <v>7859</v>
      </c>
      <c r="C7864">
        <f t="shared" si="372"/>
        <v>-4.3561472157750414E-2</v>
      </c>
      <c r="D7864">
        <f t="shared" si="373"/>
        <v>1.5172039943946408E-4</v>
      </c>
      <c r="E7864" s="2">
        <f t="shared" si="374"/>
        <v>0.1132147872536526</v>
      </c>
      <c r="K7864">
        <v>7859</v>
      </c>
      <c r="L7864" s="14">
        <v>-1.34715845909964E-4</v>
      </c>
      <c r="M7864" s="14">
        <v>0.29291257922460001</v>
      </c>
    </row>
    <row r="7865" spans="1:13" x14ac:dyDescent="0.55000000000000004">
      <c r="A7865">
        <v>7860</v>
      </c>
      <c r="C7865">
        <f t="shared" si="372"/>
        <v>0.11169877992377522</v>
      </c>
      <c r="D7865">
        <f t="shared" si="373"/>
        <v>9.7886417369623377E-5</v>
      </c>
      <c r="E7865" s="2">
        <f t="shared" si="374"/>
        <v>8.5748707893439306E-3</v>
      </c>
      <c r="K7865">
        <v>7860</v>
      </c>
      <c r="L7865" s="14">
        <v>-1.66341360134071E-4</v>
      </c>
      <c r="M7865" s="14">
        <v>0.204299378136443</v>
      </c>
    </row>
    <row r="7866" spans="1:13" x14ac:dyDescent="0.55000000000000004">
      <c r="A7866">
        <v>7861</v>
      </c>
      <c r="C7866">
        <f t="shared" si="372"/>
        <v>0.23892499266790374</v>
      </c>
      <c r="D7866">
        <f t="shared" si="373"/>
        <v>1.948500782197553E-5</v>
      </c>
      <c r="E7866" s="2">
        <f t="shared" si="374"/>
        <v>3.0417753601710947E-2</v>
      </c>
      <c r="K7866">
        <v>7861</v>
      </c>
      <c r="L7866" s="14">
        <v>-1.56305648805717E-4</v>
      </c>
      <c r="M7866" s="14">
        <v>6.4518130412684699E-2</v>
      </c>
    </row>
    <row r="7867" spans="1:13" x14ac:dyDescent="0.55000000000000004">
      <c r="A7867">
        <v>7862</v>
      </c>
      <c r="C7867">
        <f t="shared" si="372"/>
        <v>0.30618606839164447</v>
      </c>
      <c r="D7867">
        <f t="shared" si="373"/>
        <v>-6.3806727977610951E-5</v>
      </c>
      <c r="E7867" s="2">
        <f t="shared" si="374"/>
        <v>0.15809224230306085</v>
      </c>
      <c r="K7867">
        <v>7862</v>
      </c>
      <c r="L7867" s="14">
        <v>-1.07122218084122E-4</v>
      </c>
      <c r="M7867" s="14">
        <v>-9.1422083314354696E-2</v>
      </c>
    </row>
    <row r="7868" spans="1:13" x14ac:dyDescent="0.55000000000000004">
      <c r="A7868">
        <v>7863</v>
      </c>
      <c r="C7868">
        <f t="shared" si="372"/>
        <v>0.29660089483932411</v>
      </c>
      <c r="D7868">
        <f t="shared" si="373"/>
        <v>-1.3108431999392945E-4</v>
      </c>
      <c r="E7868" s="2">
        <f t="shared" si="374"/>
        <v>0.27150973881132762</v>
      </c>
      <c r="K7868">
        <v>7863</v>
      </c>
      <c r="L7868" s="14">
        <v>-3.1109363305364101E-5</v>
      </c>
      <c r="M7868" s="14">
        <v>-0.22446506913388301</v>
      </c>
    </row>
    <row r="7869" spans="1:13" x14ac:dyDescent="0.55000000000000004">
      <c r="A7869">
        <v>7864</v>
      </c>
      <c r="C7869">
        <f t="shared" si="372"/>
        <v>0.21257514853646878</v>
      </c>
      <c r="D7869">
        <f t="shared" si="373"/>
        <v>-1.6546251072959711E-4</v>
      </c>
      <c r="E7869" s="2">
        <f t="shared" si="374"/>
        <v>0.26405675976048432</v>
      </c>
      <c r="K7869">
        <v>7864</v>
      </c>
      <c r="L7869" s="14">
        <v>5.2695024501702001E-5</v>
      </c>
      <c r="M7869" s="14">
        <v>-0.30128938590863602</v>
      </c>
    </row>
    <row r="7870" spans="1:13" x14ac:dyDescent="0.55000000000000004">
      <c r="A7870">
        <v>7865</v>
      </c>
      <c r="C7870">
        <f t="shared" si="372"/>
        <v>7.5197520678165874E-2</v>
      </c>
      <c r="D7870">
        <f t="shared" si="373"/>
        <v>-1.5831309894665974E-4</v>
      </c>
      <c r="E7870" s="2">
        <f t="shared" si="374"/>
        <v>0.14277170133715128</v>
      </c>
      <c r="K7870">
        <v>7865</v>
      </c>
      <c r="L7870" s="14">
        <v>1.23301616526117E-4</v>
      </c>
      <c r="M7870" s="14">
        <v>-0.30265390691891397</v>
      </c>
    </row>
    <row r="7871" spans="1:13" x14ac:dyDescent="0.55000000000000004">
      <c r="A7871">
        <v>7866</v>
      </c>
      <c r="C7871">
        <f t="shared" si="372"/>
        <v>-8.1053099832384623E-2</v>
      </c>
      <c r="D7871">
        <f t="shared" si="373"/>
        <v>-1.1143043630346631E-4</v>
      </c>
      <c r="E7871" s="2">
        <f t="shared" si="374"/>
        <v>2.1657178020398973E-2</v>
      </c>
      <c r="K7871">
        <v>7866</v>
      </c>
      <c r="L7871" s="14">
        <v>1.6302655378387001E-4</v>
      </c>
      <c r="M7871" s="14">
        <v>-0.22821687941282001</v>
      </c>
    </row>
    <row r="7872" spans="1:13" x14ac:dyDescent="0.55000000000000004">
      <c r="A7872">
        <v>7867</v>
      </c>
      <c r="C7872">
        <f t="shared" si="372"/>
        <v>-0.21696110074879402</v>
      </c>
      <c r="D7872">
        <f t="shared" si="373"/>
        <v>-3.6581082915338604E-5</v>
      </c>
      <c r="E7872" s="2">
        <f t="shared" si="374"/>
        <v>1.4481615006944597E-2</v>
      </c>
      <c r="K7872">
        <v>7867</v>
      </c>
      <c r="L7872" s="14">
        <v>1.6192047930313599E-4</v>
      </c>
      <c r="M7872" s="14">
        <v>-9.6621518703048997E-2</v>
      </c>
    </row>
    <row r="7873" spans="1:13" x14ac:dyDescent="0.55000000000000004">
      <c r="A7873">
        <v>7868</v>
      </c>
      <c r="C7873">
        <f t="shared" si="372"/>
        <v>-0.29841643855440397</v>
      </c>
      <c r="D7873">
        <f t="shared" si="373"/>
        <v>4.7449351216491158E-5</v>
      </c>
      <c r="E7873" s="2">
        <f t="shared" si="374"/>
        <v>0.12787042166457888</v>
      </c>
      <c r="K7873">
        <v>7868</v>
      </c>
      <c r="L7873" s="14">
        <v>1.20260416299203E-4</v>
      </c>
      <c r="M7873" s="14">
        <v>5.9173300762286801E-2</v>
      </c>
    </row>
    <row r="7874" spans="1:13" x14ac:dyDescent="0.55000000000000004">
      <c r="A7874">
        <v>7869</v>
      </c>
      <c r="C7874">
        <f t="shared" si="372"/>
        <v>-0.30497554040229752</v>
      </c>
      <c r="D7874">
        <f t="shared" si="373"/>
        <v>1.1957099834594877E-4</v>
      </c>
      <c r="E7874" s="2">
        <f t="shared" si="374"/>
        <v>0.25514958898603918</v>
      </c>
      <c r="K7874">
        <v>7869</v>
      </c>
      <c r="L7874" s="14">
        <v>4.8480385991674702E-5</v>
      </c>
      <c r="M7874" s="14">
        <v>0.2001477999672</v>
      </c>
    </row>
    <row r="7875" spans="1:13" x14ac:dyDescent="0.55000000000000004">
      <c r="A7875">
        <v>7870</v>
      </c>
      <c r="C7875">
        <f t="shared" si="372"/>
        <v>-0.23499220998355061</v>
      </c>
      <c r="D7875">
        <f t="shared" si="373"/>
        <v>1.6168284524724219E-4</v>
      </c>
      <c r="E7875" s="2">
        <f t="shared" si="374"/>
        <v>0.27666153626951151</v>
      </c>
      <c r="K7875">
        <v>7870</v>
      </c>
      <c r="L7875" s="14">
        <v>-3.5441857737948798E-5</v>
      </c>
      <c r="M7875" s="14">
        <v>0.290994041043519</v>
      </c>
    </row>
    <row r="7876" spans="1:13" x14ac:dyDescent="0.55000000000000004">
      <c r="A7876">
        <v>7871</v>
      </c>
      <c r="C7876">
        <f t="shared" si="372"/>
        <v>-0.10603078810597542</v>
      </c>
      <c r="D7876">
        <f t="shared" si="373"/>
        <v>1.6321570599601816E-4</v>
      </c>
      <c r="E7876" s="2">
        <f t="shared" si="374"/>
        <v>0.17221654028779509</v>
      </c>
      <c r="K7876">
        <v>7871</v>
      </c>
      <c r="L7876" s="14">
        <v>-1.1048746833178E-4</v>
      </c>
      <c r="M7876" s="14">
        <v>0.30895901934451497</v>
      </c>
    </row>
    <row r="7877" spans="1:13" x14ac:dyDescent="0.55000000000000004">
      <c r="A7877">
        <v>7872</v>
      </c>
      <c r="C7877">
        <f t="shared" si="372"/>
        <v>4.954212663750171E-2</v>
      </c>
      <c r="D7877">
        <f t="shared" si="373"/>
        <v>1.2378486485456109E-4</v>
      </c>
      <c r="E7877" s="2">
        <f t="shared" si="374"/>
        <v>4.0000467189591077E-2</v>
      </c>
      <c r="K7877">
        <v>7872</v>
      </c>
      <c r="L7877" s="14">
        <v>-1.57860807067424E-4</v>
      </c>
      <c r="M7877" s="14">
        <v>0.24954329460806901</v>
      </c>
    </row>
    <row r="7878" spans="1:13" x14ac:dyDescent="0.55000000000000004">
      <c r="A7878">
        <v>7873</v>
      </c>
      <c r="C7878">
        <f t="shared" ref="C7878:C7941" si="375">$D$1*COS($B$2*(A7878-$L$2)+$B$1)</f>
        <v>0.19268101186013883</v>
      </c>
      <c r="D7878">
        <f t="shared" ref="D7878:D7941" si="376">$D$2*COS($B$2*(A7878-$L$3)+$B$3)</f>
        <v>5.3286631812536681E-5</v>
      </c>
      <c r="E7878" s="2">
        <f t="shared" ref="E7878:E7941" si="377">(M7878-C7878)^2</f>
        <v>4.231906883529815E-3</v>
      </c>
      <c r="K7878">
        <v>7873</v>
      </c>
      <c r="L7878" s="14">
        <v>-1.6569692737568201E-4</v>
      </c>
      <c r="M7878" s="14">
        <v>0.12762790368282101</v>
      </c>
    </row>
    <row r="7879" spans="1:13" x14ac:dyDescent="0.55000000000000004">
      <c r="A7879">
        <v>7874</v>
      </c>
      <c r="C7879">
        <f t="shared" si="375"/>
        <v>0.28746102449936239</v>
      </c>
      <c r="D7879">
        <f t="shared" si="376"/>
        <v>-3.0585422621354903E-5</v>
      </c>
      <c r="E7879" s="2">
        <f t="shared" si="377"/>
        <v>9.8416293074975514E-2</v>
      </c>
      <c r="K7879">
        <v>7874</v>
      </c>
      <c r="L7879" s="14">
        <v>-1.3203322431358801E-4</v>
      </c>
      <c r="M7879" s="14">
        <v>-2.62526874658233E-2</v>
      </c>
    </row>
    <row r="7880" spans="1:13" x14ac:dyDescent="0.55000000000000004">
      <c r="A7880">
        <v>7875</v>
      </c>
      <c r="C7880">
        <f t="shared" si="375"/>
        <v>0.31009437918687904</v>
      </c>
      <c r="D7880">
        <f t="shared" si="376"/>
        <v>-1.0678118066684277E-4</v>
      </c>
      <c r="E7880" s="2">
        <f t="shared" si="377"/>
        <v>0.23391974981572117</v>
      </c>
      <c r="K7880">
        <v>7875</v>
      </c>
      <c r="L7880" s="14">
        <v>-6.5300981147498101E-5</v>
      </c>
      <c r="M7880" s="14">
        <v>-0.17355813017880301</v>
      </c>
    </row>
    <row r="7881" spans="1:13" x14ac:dyDescent="0.55000000000000004">
      <c r="A7881">
        <v>7876</v>
      </c>
      <c r="C7881">
        <f t="shared" si="375"/>
        <v>0.25490058096938584</v>
      </c>
      <c r="D7881">
        <f t="shared" si="376"/>
        <v>-1.5617711313365567E-4</v>
      </c>
      <c r="E7881" s="2">
        <f t="shared" si="377"/>
        <v>0.28333843915107498</v>
      </c>
      <c r="K7881">
        <v>7876</v>
      </c>
      <c r="L7881" s="14">
        <v>1.7786297844860201E-5</v>
      </c>
      <c r="M7881" s="14">
        <v>-0.277394862512028</v>
      </c>
    </row>
    <row r="7882" spans="1:13" x14ac:dyDescent="0.55000000000000004">
      <c r="A7882">
        <v>7877</v>
      </c>
      <c r="C7882">
        <f t="shared" si="375"/>
        <v>0.13573210981060241</v>
      </c>
      <c r="D7882">
        <f t="shared" si="376"/>
        <v>-1.6637588215658833E-4</v>
      </c>
      <c r="E7882" s="2">
        <f t="shared" si="377"/>
        <v>0.20024590438731835</v>
      </c>
      <c r="K7882">
        <v>7877</v>
      </c>
      <c r="L7882" s="14">
        <v>9.6418888203792305E-5</v>
      </c>
      <c r="M7882" s="14">
        <v>-0.31175633069632103</v>
      </c>
    </row>
    <row r="7883" spans="1:13" x14ac:dyDescent="0.55000000000000004">
      <c r="A7883">
        <v>7878</v>
      </c>
      <c r="C7883">
        <f t="shared" si="375"/>
        <v>-1.750225990738789E-2</v>
      </c>
      <c r="D7883">
        <f t="shared" si="376"/>
        <v>-1.3481781168445234E-4</v>
      </c>
      <c r="E7883" s="2">
        <f t="shared" si="377"/>
        <v>6.2767401381013735E-2</v>
      </c>
      <c r="K7883">
        <v>7878</v>
      </c>
      <c r="L7883" s="14">
        <v>1.5090276987272599E-4</v>
      </c>
      <c r="M7883" s="14">
        <v>-0.26803649186185302</v>
      </c>
    </row>
    <row r="7884" spans="1:13" x14ac:dyDescent="0.55000000000000004">
      <c r="A7884">
        <v>7879</v>
      </c>
      <c r="C7884">
        <f t="shared" si="375"/>
        <v>-0.16634393130699107</v>
      </c>
      <c r="D7884">
        <f t="shared" si="376"/>
        <v>-6.9423312213513468E-5</v>
      </c>
      <c r="E7884" s="2">
        <f t="shared" si="377"/>
        <v>8.388142747688472E-5</v>
      </c>
      <c r="K7884">
        <v>7879</v>
      </c>
      <c r="L7884" s="14">
        <v>1.6759211669421499E-4</v>
      </c>
      <c r="M7884" s="14">
        <v>-0.157185250862905</v>
      </c>
    </row>
    <row r="7885" spans="1:13" x14ac:dyDescent="0.55000000000000004">
      <c r="A7885">
        <v>7880</v>
      </c>
      <c r="C7885">
        <f t="shared" si="375"/>
        <v>-0.27343678220041001</v>
      </c>
      <c r="D7885">
        <f t="shared" si="376"/>
        <v>1.3394975295702651E-5</v>
      </c>
      <c r="E7885" s="2">
        <f t="shared" si="377"/>
        <v>7.1006683800015666E-2</v>
      </c>
      <c r="K7885">
        <v>7880</v>
      </c>
      <c r="L7885" s="14">
        <v>1.4230697822362599E-4</v>
      </c>
      <c r="M7885" s="14">
        <v>-6.9659886788391101E-3</v>
      </c>
    </row>
    <row r="7886" spans="1:13" x14ac:dyDescent="0.55000000000000004">
      <c r="A7886">
        <v>7881</v>
      </c>
      <c r="C7886">
        <f t="shared" si="375"/>
        <v>-0.31190276435158631</v>
      </c>
      <c r="D7886">
        <f t="shared" si="376"/>
        <v>9.2851406349374257E-5</v>
      </c>
      <c r="E7886" s="2">
        <f t="shared" si="377"/>
        <v>0.20875826148077109</v>
      </c>
      <c r="K7886">
        <v>7881</v>
      </c>
      <c r="L7886" s="14">
        <v>8.1380174248527903E-5</v>
      </c>
      <c r="M7886" s="14">
        <v>0.14499794858369799</v>
      </c>
    </row>
    <row r="7887" spans="1:13" x14ac:dyDescent="0.55000000000000004">
      <c r="A7887">
        <v>7882</v>
      </c>
      <c r="C7887">
        <f t="shared" si="375"/>
        <v>-0.27208772703914608</v>
      </c>
      <c r="D7887">
        <f t="shared" si="376"/>
        <v>1.4900409156170968E-4</v>
      </c>
      <c r="E7887" s="2">
        <f t="shared" si="377"/>
        <v>0.28380549042137743</v>
      </c>
      <c r="K7887">
        <v>7882</v>
      </c>
      <c r="L7887" s="14">
        <v>7.1200786936768195E-8</v>
      </c>
      <c r="M7887" s="14">
        <v>0.26064625012147902</v>
      </c>
    </row>
    <row r="7888" spans="1:13" x14ac:dyDescent="0.55000000000000004">
      <c r="A7888">
        <v>7883</v>
      </c>
      <c r="C7888">
        <f t="shared" si="375"/>
        <v>-0.16398440539797474</v>
      </c>
      <c r="D7888">
        <f t="shared" si="376"/>
        <v>1.6775989054917354E-4</v>
      </c>
      <c r="E7888" s="2">
        <f t="shared" si="377"/>
        <v>0.22562356244553541</v>
      </c>
      <c r="K7888">
        <v>7883</v>
      </c>
      <c r="L7888" s="14">
        <v>-8.1255605353440302E-5</v>
      </c>
      <c r="M7888" s="14">
        <v>0.31101408138438902</v>
      </c>
    </row>
    <row r="7889" spans="1:13" x14ac:dyDescent="0.55000000000000004">
      <c r="A7889">
        <v>7884</v>
      </c>
      <c r="C7889">
        <f t="shared" si="375"/>
        <v>-1.4724454516703232E-2</v>
      </c>
      <c r="D7889">
        <f t="shared" si="376"/>
        <v>1.4441149310784186E-4</v>
      </c>
      <c r="E7889" s="2">
        <f t="shared" si="377"/>
        <v>8.8929777314218056E-2</v>
      </c>
      <c r="K7889">
        <v>7884</v>
      </c>
      <c r="L7889" s="14">
        <v>-1.42231441059868E-4</v>
      </c>
      <c r="M7889" s="14">
        <v>0.283486506573291</v>
      </c>
    </row>
    <row r="7890" spans="1:13" x14ac:dyDescent="0.55000000000000004">
      <c r="A7890">
        <v>7885</v>
      </c>
      <c r="C7890">
        <f t="shared" si="375"/>
        <v>0.13823102408138543</v>
      </c>
      <c r="D7890">
        <f t="shared" si="376"/>
        <v>8.4818854849195961E-5</v>
      </c>
      <c r="E7890" s="2">
        <f t="shared" si="377"/>
        <v>2.1834081821683719E-3</v>
      </c>
      <c r="K7890">
        <v>7885</v>
      </c>
      <c r="L7890" s="14">
        <v>-1.6758453001304899E-4</v>
      </c>
      <c r="M7890" s="14">
        <v>0.18495797756830101</v>
      </c>
    </row>
    <row r="7891" spans="1:13" x14ac:dyDescent="0.55000000000000004">
      <c r="A7891">
        <v>7886</v>
      </c>
      <c r="C7891">
        <f t="shared" si="375"/>
        <v>0.25649342931384994</v>
      </c>
      <c r="D7891">
        <f t="shared" si="376"/>
        <v>3.9384718630070767E-6</v>
      </c>
      <c r="E7891" s="2">
        <f t="shared" si="377"/>
        <v>4.6823703197954133E-2</v>
      </c>
      <c r="K7891">
        <v>7886</v>
      </c>
      <c r="L7891" s="14">
        <v>-1.50965033805514E-4</v>
      </c>
      <c r="M7891" s="14">
        <v>4.0105575685338402E-2</v>
      </c>
    </row>
    <row r="7892" spans="1:13" x14ac:dyDescent="0.55000000000000004">
      <c r="A7892">
        <v>7887</v>
      </c>
      <c r="C7892">
        <f t="shared" si="375"/>
        <v>0.31038139024105632</v>
      </c>
      <c r="D7892">
        <f t="shared" si="376"/>
        <v>-7.7930384544396605E-5</v>
      </c>
      <c r="E7892" s="2">
        <f t="shared" si="377"/>
        <v>0.18077200056281711</v>
      </c>
      <c r="K7892">
        <v>7887</v>
      </c>
      <c r="L7892" s="14">
        <v>-9.6535408362309906E-5</v>
      </c>
      <c r="M7892" s="14">
        <v>-0.11479151642494601</v>
      </c>
    </row>
    <row r="7893" spans="1:13" x14ac:dyDescent="0.55000000000000004">
      <c r="A7893">
        <v>7888</v>
      </c>
      <c r="C7893">
        <f t="shared" si="375"/>
        <v>0.28637016453836739</v>
      </c>
      <c r="D7893">
        <f t="shared" si="376"/>
        <v>-1.4024035707332848E-4</v>
      </c>
      <c r="E7893" s="2">
        <f t="shared" si="377"/>
        <v>0.27805428124437709</v>
      </c>
      <c r="K7893">
        <v>7888</v>
      </c>
      <c r="L7893" s="14">
        <v>-1.79278910325684E-5</v>
      </c>
      <c r="M7893" s="14">
        <v>-0.240938361131735</v>
      </c>
    </row>
    <row r="7894" spans="1:13" x14ac:dyDescent="0.55000000000000004">
      <c r="A7894">
        <v>7889</v>
      </c>
      <c r="C7894">
        <f t="shared" si="375"/>
        <v>0.19048606374427185</v>
      </c>
      <c r="D7894">
        <f t="shared" si="376"/>
        <v>-1.6735295600885409E-4</v>
      </c>
      <c r="E7894" s="2">
        <f t="shared" si="377"/>
        <v>0.24723445321125703</v>
      </c>
      <c r="K7894">
        <v>7889</v>
      </c>
      <c r="L7894" s="14">
        <v>6.5169777822841196E-5</v>
      </c>
      <c r="M7894" s="14">
        <v>-0.30674069862000097</v>
      </c>
    </row>
    <row r="7895" spans="1:13" x14ac:dyDescent="0.55000000000000004">
      <c r="A7895">
        <v>7890</v>
      </c>
      <c r="C7895">
        <f t="shared" si="375"/>
        <v>4.6793976076211288E-2</v>
      </c>
      <c r="D7895">
        <f t="shared" si="376"/>
        <v>-1.5246349050792248E-4</v>
      </c>
      <c r="E7895" s="2">
        <f t="shared" si="377"/>
        <v>0.11731440255540042</v>
      </c>
      <c r="K7895">
        <v>7890</v>
      </c>
      <c r="L7895" s="14">
        <v>1.3194527153856901E-4</v>
      </c>
      <c r="M7895" s="14">
        <v>-0.29571792525774299</v>
      </c>
    </row>
    <row r="7896" spans="1:13" x14ac:dyDescent="0.55000000000000004">
      <c r="A7896">
        <v>7891</v>
      </c>
      <c r="C7896">
        <f t="shared" si="375"/>
        <v>-0.10864241324822307</v>
      </c>
      <c r="D7896">
        <f t="shared" si="376"/>
        <v>-9.9308902564895142E-5</v>
      </c>
      <c r="E7896" s="2">
        <f t="shared" si="377"/>
        <v>1.0401623487917485E-2</v>
      </c>
      <c r="K7896">
        <v>7891</v>
      </c>
      <c r="L7896" s="14">
        <v>1.65674253468424E-4</v>
      </c>
      <c r="M7896" s="14">
        <v>-0.210630763013858</v>
      </c>
    </row>
    <row r="7897" spans="1:13" x14ac:dyDescent="0.55000000000000004">
      <c r="A7897">
        <v>7892</v>
      </c>
      <c r="C7897">
        <f t="shared" si="375"/>
        <v>-0.23681184684772602</v>
      </c>
      <c r="D7897">
        <f t="shared" si="376"/>
        <v>-2.1229873343656297E-5</v>
      </c>
      <c r="E7897" s="2">
        <f t="shared" si="377"/>
        <v>2.6903225450415208E-2</v>
      </c>
      <c r="K7897">
        <v>7892</v>
      </c>
      <c r="L7897" s="14">
        <v>1.5790909084865799E-4</v>
      </c>
      <c r="M7897" s="14">
        <v>-7.2789819514763196E-2</v>
      </c>
    </row>
    <row r="7898" spans="1:13" x14ac:dyDescent="0.55000000000000004">
      <c r="A7898">
        <v>7893</v>
      </c>
      <c r="C7898">
        <f t="shared" si="375"/>
        <v>-0.30554649848612603</v>
      </c>
      <c r="D7898">
        <f t="shared" si="376"/>
        <v>6.2177406596616034E-5</v>
      </c>
      <c r="E7898" s="2">
        <f t="shared" si="377"/>
        <v>0.15118743468971402</v>
      </c>
      <c r="K7898">
        <v>7893</v>
      </c>
      <c r="L7898" s="14">
        <v>1.10594616828965E-4</v>
      </c>
      <c r="M7898" s="14">
        <v>8.3281785837062097E-2</v>
      </c>
    </row>
    <row r="7899" spans="1:13" x14ac:dyDescent="0.55000000000000004">
      <c r="A7899">
        <v>7894</v>
      </c>
      <c r="C7899">
        <f t="shared" si="375"/>
        <v>-0.29759541941368611</v>
      </c>
      <c r="D7899">
        <f t="shared" si="376"/>
        <v>1.2997946807688038E-4</v>
      </c>
      <c r="E7899" s="2">
        <f t="shared" si="377"/>
        <v>0.26634927072615672</v>
      </c>
      <c r="K7899">
        <v>7894</v>
      </c>
      <c r="L7899" s="14">
        <v>3.5581034945264798E-5</v>
      </c>
      <c r="M7899" s="14">
        <v>0.21849495128330401</v>
      </c>
    </row>
    <row r="7900" spans="1:13" x14ac:dyDescent="0.55000000000000004">
      <c r="A7900">
        <v>7895</v>
      </c>
      <c r="C7900">
        <f t="shared" si="375"/>
        <v>-0.21495416288213962</v>
      </c>
      <c r="D7900">
        <f t="shared" si="376"/>
        <v>1.6515942281965102E-4</v>
      </c>
      <c r="E7900" s="2">
        <f t="shared" si="377"/>
        <v>0.26413315553748501</v>
      </c>
      <c r="K7900">
        <v>7895</v>
      </c>
      <c r="L7900" s="14">
        <v>-4.8344037869193699E-5</v>
      </c>
      <c r="M7900" s="14">
        <v>0.29898470073637001</v>
      </c>
    </row>
    <row r="7901" spans="1:13" x14ac:dyDescent="0.55000000000000004">
      <c r="A7901">
        <v>7896</v>
      </c>
      <c r="C7901">
        <f t="shared" si="375"/>
        <v>-7.8363942345823417E-2</v>
      </c>
      <c r="D7901">
        <f t="shared" si="376"/>
        <v>1.5888784371988828E-4</v>
      </c>
      <c r="E7901" s="2">
        <f t="shared" si="377"/>
        <v>0.14665515966548534</v>
      </c>
      <c r="K7901">
        <v>7896</v>
      </c>
      <c r="L7901" s="14">
        <v>-1.20161046494674E-4</v>
      </c>
      <c r="M7901" s="14">
        <v>0.30459187712358399</v>
      </c>
    </row>
    <row r="7902" spans="1:13" x14ac:dyDescent="0.55000000000000004">
      <c r="A7902">
        <v>7897</v>
      </c>
      <c r="C7902">
        <f t="shared" si="375"/>
        <v>7.7893975941738219E-2</v>
      </c>
      <c r="D7902">
        <f t="shared" si="376"/>
        <v>1.1273876493688139E-4</v>
      </c>
      <c r="E7902" s="2">
        <f t="shared" si="377"/>
        <v>2.4341663876011096E-2</v>
      </c>
      <c r="K7902">
        <v>7897</v>
      </c>
      <c r="L7902" s="14">
        <v>-1.6188297560054899E-4</v>
      </c>
      <c r="M7902" s="14">
        <v>0.233912128334372</v>
      </c>
    </row>
    <row r="7903" spans="1:13" x14ac:dyDescent="0.55000000000000004">
      <c r="A7903">
        <v>7898</v>
      </c>
      <c r="C7903">
        <f t="shared" si="375"/>
        <v>0.21460214814266285</v>
      </c>
      <c r="D7903">
        <f t="shared" si="376"/>
        <v>3.8294632499332501E-5</v>
      </c>
      <c r="E7903" s="2">
        <f t="shared" si="377"/>
        <v>1.208999475849294E-2</v>
      </c>
      <c r="K7903">
        <v>7898</v>
      </c>
      <c r="L7903" s="14">
        <v>-1.6306030921819399E-4</v>
      </c>
      <c r="M7903" s="14">
        <v>0.10464763591832101</v>
      </c>
    </row>
    <row r="7904" spans="1:13" x14ac:dyDescent="0.55000000000000004">
      <c r="A7904">
        <v>7899</v>
      </c>
      <c r="C7904">
        <f t="shared" si="375"/>
        <v>0.29744970461415121</v>
      </c>
      <c r="D7904">
        <f t="shared" si="376"/>
        <v>-4.57606455087415E-5</v>
      </c>
      <c r="E7904" s="2">
        <f t="shared" si="377"/>
        <v>0.12129631894960011</v>
      </c>
      <c r="K7904">
        <v>7899</v>
      </c>
      <c r="L7904" s="14">
        <v>-1.23398176839423E-4</v>
      </c>
      <c r="M7904" s="14">
        <v>-5.0826506100276003E-2</v>
      </c>
    </row>
    <row r="7905" spans="1:13" x14ac:dyDescent="0.55000000000000004">
      <c r="A7905">
        <v>7900</v>
      </c>
      <c r="C7905">
        <f t="shared" si="375"/>
        <v>0.30564365496979201</v>
      </c>
      <c r="D7905">
        <f t="shared" si="376"/>
        <v>-1.1833096605199647E-4</v>
      </c>
      <c r="E7905" s="2">
        <f t="shared" si="377"/>
        <v>0.24921510635810898</v>
      </c>
      <c r="K7905">
        <v>7900</v>
      </c>
      <c r="L7905" s="14">
        <v>-5.2830205564504601E-5</v>
      </c>
      <c r="M7905" s="14">
        <v>-0.19357083436130601</v>
      </c>
    </row>
    <row r="7906" spans="1:13" x14ac:dyDescent="0.55000000000000004">
      <c r="A7906">
        <v>7901</v>
      </c>
      <c r="C7906">
        <f t="shared" si="375"/>
        <v>0.2371274903850889</v>
      </c>
      <c r="D7906">
        <f t="shared" si="376"/>
        <v>-1.6120270833506239E-4</v>
      </c>
      <c r="E7906" s="2">
        <f t="shared" si="377"/>
        <v>0.27558472002286843</v>
      </c>
      <c r="K7906">
        <v>7901</v>
      </c>
      <c r="L7906" s="14">
        <v>3.0969418428846003E-5</v>
      </c>
      <c r="M7906" s="14">
        <v>-0.28783414633026999</v>
      </c>
    </row>
    <row r="7907" spans="1:13" x14ac:dyDescent="0.55000000000000004">
      <c r="A7907">
        <v>7902</v>
      </c>
      <c r="C7907">
        <f t="shared" si="375"/>
        <v>0.10909732396889475</v>
      </c>
      <c r="D7907">
        <f t="shared" si="376"/>
        <v>-1.6361596871005999E-4</v>
      </c>
      <c r="E7907" s="2">
        <f t="shared" si="377"/>
        <v>0.17564894631193936</v>
      </c>
      <c r="K7907">
        <v>7902</v>
      </c>
      <c r="L7907" s="14">
        <v>1.07012559456368E-4</v>
      </c>
      <c r="M7907" s="14">
        <v>-0.31000761075740901</v>
      </c>
    </row>
    <row r="7908" spans="1:13" x14ac:dyDescent="0.55000000000000004">
      <c r="A7908">
        <v>7903</v>
      </c>
      <c r="C7908">
        <f t="shared" si="375"/>
        <v>-4.6313971177310766E-2</v>
      </c>
      <c r="D7908">
        <f t="shared" si="376"/>
        <v>-1.2496506969049325E-4</v>
      </c>
      <c r="E7908" s="2">
        <f t="shared" si="377"/>
        <v>4.3357140369242347E-2</v>
      </c>
      <c r="K7908">
        <v>7903</v>
      </c>
      <c r="L7908" s="14">
        <v>1.5625374111032E-4</v>
      </c>
      <c r="M7908" s="14">
        <v>-0.25453774592275702</v>
      </c>
    </row>
    <row r="7909" spans="1:13" x14ac:dyDescent="0.55000000000000004">
      <c r="A7909">
        <v>7904</v>
      </c>
      <c r="C7909">
        <f t="shared" si="375"/>
        <v>-0.19010143577906602</v>
      </c>
      <c r="D7909">
        <f t="shared" si="376"/>
        <v>-5.4950572233284311E-5</v>
      </c>
      <c r="E7909" s="2">
        <f t="shared" si="377"/>
        <v>3.0012989489782431E-3</v>
      </c>
      <c r="K7909">
        <v>7904</v>
      </c>
      <c r="L7909" s="14">
        <v>1.66360203975355E-4</v>
      </c>
      <c r="M7909" s="14">
        <v>-0.135317323584213</v>
      </c>
    </row>
    <row r="7910" spans="1:13" x14ac:dyDescent="0.55000000000000004">
      <c r="A7910">
        <v>7905</v>
      </c>
      <c r="C7910">
        <f t="shared" si="375"/>
        <v>-0.28617744702060738</v>
      </c>
      <c r="D7910">
        <f t="shared" si="376"/>
        <v>2.8855360588318245E-5</v>
      </c>
      <c r="E7910" s="2">
        <f t="shared" si="377"/>
        <v>9.2398739025970331E-2</v>
      </c>
      <c r="K7910">
        <v>7905</v>
      </c>
      <c r="L7910" s="14">
        <v>1.34800721730982E-4</v>
      </c>
      <c r="M7910" s="14">
        <v>1.77941618937291E-2</v>
      </c>
    </row>
    <row r="7911" spans="1:13" x14ac:dyDescent="0.55000000000000004">
      <c r="A7911">
        <v>7906</v>
      </c>
      <c r="C7911">
        <f t="shared" si="375"/>
        <v>-0.31042895120194275</v>
      </c>
      <c r="D7911">
        <f t="shared" si="376"/>
        <v>1.0541920612499506E-4</v>
      </c>
      <c r="E7911" s="2">
        <f t="shared" si="377"/>
        <v>0.22741256998326656</v>
      </c>
      <c r="K7911">
        <v>7906</v>
      </c>
      <c r="L7911" s="14">
        <v>6.9479562486118098E-5</v>
      </c>
      <c r="M7911" s="14">
        <v>0.16644898913841999</v>
      </c>
    </row>
    <row r="7912" spans="1:13" x14ac:dyDescent="0.55000000000000004">
      <c r="A7912">
        <v>7907</v>
      </c>
      <c r="C7912">
        <f t="shared" si="375"/>
        <v>-0.25676933195470591</v>
      </c>
      <c r="D7912">
        <f t="shared" si="376"/>
        <v>1.5552505298485519E-4</v>
      </c>
      <c r="E7912" s="2">
        <f t="shared" si="377"/>
        <v>0.28109609863212953</v>
      </c>
      <c r="K7912">
        <v>7907</v>
      </c>
      <c r="L7912" s="14">
        <v>-1.3243184203308001E-5</v>
      </c>
      <c r="M7912" s="14">
        <v>0.27341563447882999</v>
      </c>
    </row>
    <row r="7913" spans="1:13" x14ac:dyDescent="0.55000000000000004">
      <c r="A7913">
        <v>7908</v>
      </c>
      <c r="C7913">
        <f t="shared" si="375"/>
        <v>-0.13866602265898792</v>
      </c>
      <c r="D7913">
        <f t="shared" si="376"/>
        <v>1.6659738975382119E-4</v>
      </c>
      <c r="E7913" s="2">
        <f t="shared" si="377"/>
        <v>0.20301301912127931</v>
      </c>
      <c r="K7913">
        <v>7908</v>
      </c>
      <c r="L7913" s="14">
        <v>-9.2649093254265204E-5</v>
      </c>
      <c r="M7913" s="14">
        <v>0.31190363801656101</v>
      </c>
    </row>
    <row r="7914" spans="1:13" x14ac:dyDescent="0.55000000000000004">
      <c r="A7914">
        <v>7909</v>
      </c>
      <c r="C7914">
        <f t="shared" si="375"/>
        <v>1.4239535478866682E-2</v>
      </c>
      <c r="D7914">
        <f t="shared" si="376"/>
        <v>1.3585729328984656E-4</v>
      </c>
      <c r="E7914" s="2">
        <f t="shared" si="377"/>
        <v>6.6581496142183047E-2</v>
      </c>
      <c r="K7914">
        <v>7909</v>
      </c>
      <c r="L7914" s="14">
        <v>-1.4885046214644401E-4</v>
      </c>
      <c r="M7914" s="14">
        <v>0.27227344050334801</v>
      </c>
    </row>
    <row r="7915" spans="1:13" x14ac:dyDescent="0.55000000000000004">
      <c r="A7915">
        <v>7910</v>
      </c>
      <c r="C7915">
        <f t="shared" si="375"/>
        <v>0.1635712703571188</v>
      </c>
      <c r="D7915">
        <f t="shared" si="376"/>
        <v>7.1019879854648861E-5</v>
      </c>
      <c r="E7915" s="2">
        <f t="shared" si="377"/>
        <v>7.7334505851320873E-7</v>
      </c>
      <c r="K7915">
        <v>7910</v>
      </c>
      <c r="L7915" s="14">
        <v>-1.6777130939281699E-4</v>
      </c>
      <c r="M7915" s="14">
        <v>0.164450670754272</v>
      </c>
    </row>
    <row r="7916" spans="1:13" x14ac:dyDescent="0.55000000000000004">
      <c r="A7916">
        <v>7911</v>
      </c>
      <c r="C7916">
        <f t="shared" si="375"/>
        <v>0.27185006418454893</v>
      </c>
      <c r="D7916">
        <f t="shared" si="376"/>
        <v>-1.1642026443775366E-5</v>
      </c>
      <c r="E7916" s="2">
        <f t="shared" si="377"/>
        <v>6.5746013150176891E-2</v>
      </c>
      <c r="K7916">
        <v>7911</v>
      </c>
      <c r="L7916" s="14">
        <v>-1.4467279142411701E-4</v>
      </c>
      <c r="M7916" s="14">
        <v>1.54402103368918E-2</v>
      </c>
    </row>
    <row r="7917" spans="1:13" x14ac:dyDescent="0.55000000000000004">
      <c r="A7917">
        <v>7912</v>
      </c>
      <c r="C7917">
        <f t="shared" si="375"/>
        <v>0.31190022204635542</v>
      </c>
      <c r="D7917">
        <f t="shared" si="376"/>
        <v>-9.1382029499258735E-5</v>
      </c>
      <c r="E7917" s="2">
        <f t="shared" si="377"/>
        <v>0.20190425054621877</v>
      </c>
      <c r="K7917">
        <v>7912</v>
      </c>
      <c r="L7917" s="14">
        <v>-8.5340075358405394E-5</v>
      </c>
      <c r="M7917" s="14">
        <v>-0.137437346543473</v>
      </c>
    </row>
    <row r="7918" spans="1:13" x14ac:dyDescent="0.55000000000000004">
      <c r="A7918">
        <v>7913</v>
      </c>
      <c r="C7918">
        <f t="shared" si="375"/>
        <v>0.2736699985095708</v>
      </c>
      <c r="D7918">
        <f t="shared" si="376"/>
        <v>-1.4818706933077841E-4</v>
      </c>
      <c r="E7918" s="2">
        <f t="shared" si="377"/>
        <v>0.28043682893195682</v>
      </c>
      <c r="K7918">
        <v>7913</v>
      </c>
      <c r="L7918" s="14">
        <v>-4.6334080077888404E-6</v>
      </c>
      <c r="M7918" s="14">
        <v>-0.25589286738262601</v>
      </c>
    </row>
    <row r="7919" spans="1:13" x14ac:dyDescent="0.55000000000000004">
      <c r="A7919">
        <v>7914</v>
      </c>
      <c r="C7919">
        <f t="shared" si="375"/>
        <v>0.16675437385658962</v>
      </c>
      <c r="D7919">
        <f t="shared" si="376"/>
        <v>-1.6780027829590248E-4</v>
      </c>
      <c r="E7919" s="2">
        <f t="shared" si="377"/>
        <v>0.22754121708636194</v>
      </c>
      <c r="K7919">
        <v>7914</v>
      </c>
      <c r="L7919" s="14">
        <v>7.7233725121955005E-5</v>
      </c>
      <c r="M7919" s="14">
        <v>-0.31025843214170001</v>
      </c>
    </row>
    <row r="7920" spans="1:13" x14ac:dyDescent="0.55000000000000004">
      <c r="A7920">
        <v>7915</v>
      </c>
      <c r="C7920">
        <f t="shared" si="375"/>
        <v>1.7986916266740035E-2</v>
      </c>
      <c r="D7920">
        <f t="shared" si="376"/>
        <v>-1.452991543591308E-4</v>
      </c>
      <c r="E7920" s="2">
        <f t="shared" si="377"/>
        <v>9.2966915191637037E-2</v>
      </c>
      <c r="K7920">
        <v>7915</v>
      </c>
      <c r="L7920" s="14">
        <v>1.3975719267165799E-4</v>
      </c>
      <c r="M7920" s="14">
        <v>-0.28691784786730401</v>
      </c>
    </row>
    <row r="7921" spans="1:13" x14ac:dyDescent="0.55000000000000004">
      <c r="A7921">
        <v>7916</v>
      </c>
      <c r="C7921">
        <f t="shared" si="375"/>
        <v>-0.1352948781719486</v>
      </c>
      <c r="D7921">
        <f t="shared" si="376"/>
        <v>-8.6331005341386063E-5</v>
      </c>
      <c r="E7921" s="2">
        <f t="shared" si="377"/>
        <v>3.1834455272649036E-3</v>
      </c>
      <c r="K7921">
        <v>7916</v>
      </c>
      <c r="L7921" s="14">
        <v>1.6727760432606501E-4</v>
      </c>
      <c r="M7921" s="14">
        <v>-0.191716908685436</v>
      </c>
    </row>
    <row r="7922" spans="1:13" x14ac:dyDescent="0.55000000000000004">
      <c r="A7922">
        <v>7917</v>
      </c>
      <c r="C7922">
        <f t="shared" si="375"/>
        <v>-0.25462050997923641</v>
      </c>
      <c r="D7922">
        <f t="shared" si="376"/>
        <v>-5.6955936961619664E-6</v>
      </c>
      <c r="E7922" s="2">
        <f t="shared" si="377"/>
        <v>4.2485961284104271E-2</v>
      </c>
      <c r="K7922">
        <v>7917</v>
      </c>
      <c r="L7922" s="14">
        <v>1.5290230226209001E-4</v>
      </c>
      <c r="M7922" s="14">
        <v>-4.8499280397942997E-2</v>
      </c>
    </row>
    <row r="7923" spans="1:13" x14ac:dyDescent="0.55000000000000004">
      <c r="A7923">
        <v>7918</v>
      </c>
      <c r="C7923">
        <f t="shared" si="375"/>
        <v>-0.31004176075624701</v>
      </c>
      <c r="D7923">
        <f t="shared" si="376"/>
        <v>7.6369291913209249E-5</v>
      </c>
      <c r="E7923" s="2">
        <f t="shared" si="377"/>
        <v>0.17381149191605957</v>
      </c>
      <c r="K7923">
        <v>7918</v>
      </c>
      <c r="L7923" s="14">
        <v>1.0023167005955399E-4</v>
      </c>
      <c r="M7923" s="14">
        <v>0.106865293532907</v>
      </c>
    </row>
    <row r="7924" spans="1:13" x14ac:dyDescent="0.55000000000000004">
      <c r="A7924">
        <v>7919</v>
      </c>
      <c r="C7924">
        <f t="shared" si="375"/>
        <v>-0.28764906474522783</v>
      </c>
      <c r="D7924">
        <f t="shared" si="376"/>
        <v>1.3926709498931486E-4</v>
      </c>
      <c r="E7924" s="2">
        <f t="shared" si="377"/>
        <v>0.27364810686179708</v>
      </c>
      <c r="K7924">
        <v>7919</v>
      </c>
      <c r="L7924" s="14">
        <v>2.24573942984645E-5</v>
      </c>
      <c r="M7924" s="14">
        <v>0.235464791754289</v>
      </c>
    </row>
    <row r="7925" spans="1:13" x14ac:dyDescent="0.55000000000000004">
      <c r="A7925">
        <v>7920</v>
      </c>
      <c r="C7925">
        <f t="shared" si="375"/>
        <v>-0.19306251664436347</v>
      </c>
      <c r="D7925">
        <f t="shared" si="376"/>
        <v>1.6721179274054797E-4</v>
      </c>
      <c r="E7925" s="2">
        <f t="shared" si="377"/>
        <v>0.24815659951923363</v>
      </c>
      <c r="K7925">
        <v>7920</v>
      </c>
      <c r="L7925" s="14">
        <v>-6.0941475180235998E-5</v>
      </c>
      <c r="M7925" s="14">
        <v>0.30509067216329</v>
      </c>
    </row>
    <row r="7926" spans="1:13" x14ac:dyDescent="0.55000000000000004">
      <c r="A7926">
        <v>7921</v>
      </c>
      <c r="C7926">
        <f t="shared" si="375"/>
        <v>-5.0021346305207971E-2</v>
      </c>
      <c r="D7926">
        <f t="shared" si="376"/>
        <v>1.5318985505983912E-4</v>
      </c>
      <c r="E7926" s="2">
        <f t="shared" si="377"/>
        <v>0.12133103528969823</v>
      </c>
      <c r="K7926">
        <v>7921</v>
      </c>
      <c r="L7926" s="14">
        <v>-1.2907717414658101E-4</v>
      </c>
      <c r="M7926" s="14">
        <v>0.29830470108387003</v>
      </c>
    </row>
    <row r="7927" spans="1:13" x14ac:dyDescent="0.55000000000000004">
      <c r="A7927">
        <v>7922</v>
      </c>
      <c r="C7927">
        <f t="shared" si="375"/>
        <v>0.1055741275937975</v>
      </c>
      <c r="D7927">
        <f t="shared" si="376"/>
        <v>1.0072049274526225E-4</v>
      </c>
      <c r="E7927" s="2">
        <f t="shared" si="377"/>
        <v>1.2372633345344263E-2</v>
      </c>
      <c r="K7927">
        <v>7922</v>
      </c>
      <c r="L7927" s="14">
        <v>-1.6488469411125899E-4</v>
      </c>
      <c r="M7927" s="14">
        <v>0.216806467069978</v>
      </c>
    </row>
    <row r="7928" spans="1:13" x14ac:dyDescent="0.55000000000000004">
      <c r="A7928">
        <v>7923</v>
      </c>
      <c r="C7928">
        <f t="shared" si="375"/>
        <v>0.23467272079280233</v>
      </c>
      <c r="D7928">
        <f t="shared" si="376"/>
        <v>2.2972409771161928E-5</v>
      </c>
      <c r="E7928" s="2">
        <f t="shared" si="377"/>
        <v>2.3612936030995835E-2</v>
      </c>
      <c r="K7928">
        <v>7923</v>
      </c>
      <c r="L7928" s="14">
        <v>-1.59395819565391E-4</v>
      </c>
      <c r="M7928" s="14">
        <v>8.10077084087341E-2</v>
      </c>
    </row>
    <row r="7929" spans="1:13" x14ac:dyDescent="0.55000000000000004">
      <c r="A7929">
        <v>7924</v>
      </c>
      <c r="C7929">
        <f t="shared" si="375"/>
        <v>0.30487340758129039</v>
      </c>
      <c r="D7929">
        <f t="shared" si="376"/>
        <v>-6.0541263835522205E-5</v>
      </c>
      <c r="E7929" s="2">
        <f t="shared" si="377"/>
        <v>0.14436454129154949</v>
      </c>
      <c r="K7929">
        <v>7924</v>
      </c>
      <c r="L7929" s="14">
        <v>-1.13985273189494E-4</v>
      </c>
      <c r="M7929" s="14">
        <v>-7.5079933358817005E-2</v>
      </c>
    </row>
    <row r="7930" spans="1:13" x14ac:dyDescent="0.55000000000000004">
      <c r="A7930">
        <v>7925</v>
      </c>
      <c r="C7930">
        <f t="shared" si="375"/>
        <v>0.29855729528842168</v>
      </c>
      <c r="D7930">
        <f t="shared" si="376"/>
        <v>-1.2886035632807987E-4</v>
      </c>
      <c r="E7930" s="2">
        <f t="shared" si="377"/>
        <v>0.2610398956192761</v>
      </c>
      <c r="K7930">
        <v>7925</v>
      </c>
      <c r="L7930" s="14">
        <v>-4.0026408029989902E-5</v>
      </c>
      <c r="M7930" s="14">
        <v>-0.21236334005456001</v>
      </c>
    </row>
    <row r="7931" spans="1:13" x14ac:dyDescent="0.55000000000000004">
      <c r="A7931">
        <v>7926</v>
      </c>
      <c r="C7931">
        <f t="shared" si="375"/>
        <v>0.21730959496662258</v>
      </c>
      <c r="D7931">
        <f t="shared" si="376"/>
        <v>-1.6483821554308872E-4</v>
      </c>
      <c r="E7931" s="2">
        <f t="shared" si="377"/>
        <v>0.26395820084999072</v>
      </c>
      <c r="K7931">
        <v>7926</v>
      </c>
      <c r="L7931" s="14">
        <v>4.3957319326433798E-5</v>
      </c>
      <c r="M7931" s="14">
        <v>-0.29645903082712</v>
      </c>
    </row>
    <row r="7932" spans="1:13" x14ac:dyDescent="0.55000000000000004">
      <c r="A7932">
        <v>7927</v>
      </c>
      <c r="C7932">
        <f t="shared" si="375"/>
        <v>8.1521766835405338E-2</v>
      </c>
      <c r="D7932">
        <f t="shared" si="376"/>
        <v>-1.5944515717144492E-4</v>
      </c>
      <c r="E7932" s="2">
        <f t="shared" si="377"/>
        <v>0.15040938251874475</v>
      </c>
      <c r="K7932">
        <v>7927</v>
      </c>
      <c r="L7932" s="14">
        <v>1.1693166336614E-4</v>
      </c>
      <c r="M7932" s="14">
        <v>-0.30630471823071898</v>
      </c>
    </row>
    <row r="7933" spans="1:13" x14ac:dyDescent="0.55000000000000004">
      <c r="A7933">
        <v>7928</v>
      </c>
      <c r="C7933">
        <f t="shared" si="375"/>
        <v>-7.4726306432250519E-2</v>
      </c>
      <c r="D7933">
        <f t="shared" si="376"/>
        <v>-1.1403472518747685E-4</v>
      </c>
      <c r="E7933" s="2">
        <f t="shared" si="377"/>
        <v>2.712878533128325E-2</v>
      </c>
      <c r="K7933">
        <v>7928</v>
      </c>
      <c r="L7933" s="14">
        <v>1.60619746924421E-4</v>
      </c>
      <c r="M7933" s="14">
        <v>-0.23943448877691501</v>
      </c>
    </row>
    <row r="7934" spans="1:13" x14ac:dyDescent="0.55000000000000004">
      <c r="A7934">
        <v>7929</v>
      </c>
      <c r="C7934">
        <f t="shared" si="375"/>
        <v>-0.21221965189097527</v>
      </c>
      <c r="D7934">
        <f t="shared" si="376"/>
        <v>-4.0003980842742004E-5</v>
      </c>
      <c r="E7934" s="2">
        <f t="shared" si="377"/>
        <v>9.9247910690135523E-3</v>
      </c>
      <c r="K7934">
        <v>7929</v>
      </c>
      <c r="L7934" s="14">
        <v>1.6407961845291E-4</v>
      </c>
      <c r="M7934" s="14">
        <v>-0.1125964062652</v>
      </c>
    </row>
    <row r="7935" spans="1:13" x14ac:dyDescent="0.55000000000000004">
      <c r="A7935">
        <v>7930</v>
      </c>
      <c r="C7935">
        <f t="shared" si="375"/>
        <v>-0.29645033796040099</v>
      </c>
      <c r="D7935">
        <f t="shared" si="376"/>
        <v>4.4066919476509472E-5</v>
      </c>
      <c r="E7935" s="2">
        <f t="shared" si="377"/>
        <v>0.11484811479900488</v>
      </c>
      <c r="K7935">
        <v>7930</v>
      </c>
      <c r="L7935" s="14">
        <v>1.26444731663812E-4</v>
      </c>
      <c r="M7935" s="14">
        <v>4.2442144693028303E-2</v>
      </c>
    </row>
    <row r="7936" spans="1:13" x14ac:dyDescent="0.55000000000000004">
      <c r="A7936">
        <v>7931</v>
      </c>
      <c r="C7936">
        <f t="shared" si="375"/>
        <v>-0.30627823787909275</v>
      </c>
      <c r="D7936">
        <f t="shared" si="376"/>
        <v>1.1707795186412004E-4</v>
      </c>
      <c r="E7936" s="2">
        <f t="shared" si="377"/>
        <v>0.24317624525868539</v>
      </c>
      <c r="K7936">
        <v>7931</v>
      </c>
      <c r="L7936" s="14">
        <v>5.7140977423344998E-5</v>
      </c>
      <c r="M7936" s="14">
        <v>0.186850797220936</v>
      </c>
    </row>
    <row r="7937" spans="1:13" x14ac:dyDescent="0.55000000000000004">
      <c r="A7937">
        <v>7932</v>
      </c>
      <c r="C7937">
        <f t="shared" si="375"/>
        <v>-0.23923675592315252</v>
      </c>
      <c r="D7937">
        <f t="shared" si="376"/>
        <v>1.6070488614125509E-4</v>
      </c>
      <c r="E7937" s="2">
        <f t="shared" si="377"/>
        <v>0.27425987210396352</v>
      </c>
      <c r="K7937">
        <v>7932</v>
      </c>
      <c r="L7937" s="14">
        <v>-2.64740890896876E-5</v>
      </c>
      <c r="M7937" s="14">
        <v>0.28446150844666901</v>
      </c>
    </row>
    <row r="7938" spans="1:13" x14ac:dyDescent="0.55000000000000004">
      <c r="A7938">
        <v>7933</v>
      </c>
      <c r="C7938">
        <f t="shared" si="375"/>
        <v>-0.11215189094544037</v>
      </c>
      <c r="D7938">
        <f t="shared" si="376"/>
        <v>1.639982813876832E-4</v>
      </c>
      <c r="E7938" s="2">
        <f t="shared" si="377"/>
        <v>0.17891120158085375</v>
      </c>
      <c r="K7938">
        <v>7933</v>
      </c>
      <c r="L7938" s="14">
        <v>-1.03458555756882E-4</v>
      </c>
      <c r="M7938" s="14">
        <v>0.31082707021084899</v>
      </c>
    </row>
    <row r="7939" spans="1:13" x14ac:dyDescent="0.55000000000000004">
      <c r="A7939">
        <v>7934</v>
      </c>
      <c r="C7939">
        <f t="shared" si="375"/>
        <v>4.3080734688196558E-2</v>
      </c>
      <c r="D7939">
        <f t="shared" si="376"/>
        <v>1.2613156481599994E-4</v>
      </c>
      <c r="E7939" s="2">
        <f t="shared" si="377"/>
        <v>4.6769827609163955E-2</v>
      </c>
      <c r="K7939">
        <v>7934</v>
      </c>
      <c r="L7939" s="14">
        <v>-1.5453118532448201E-4</v>
      </c>
      <c r="M7939" s="14">
        <v>0.259344064009568</v>
      </c>
    </row>
    <row r="7940" spans="1:13" x14ac:dyDescent="0.55000000000000004">
      <c r="A7940">
        <v>7935</v>
      </c>
      <c r="C7940">
        <f t="shared" si="375"/>
        <v>0.18750100398493313</v>
      </c>
      <c r="D7940">
        <f t="shared" si="376"/>
        <v>5.6608484117938626E-5</v>
      </c>
      <c r="E7940" s="2">
        <f t="shared" si="377"/>
        <v>1.9886494396216515E-3</v>
      </c>
      <c r="K7940">
        <v>7935</v>
      </c>
      <c r="L7940" s="14">
        <v>-1.6690052088568801E-4</v>
      </c>
      <c r="M7940" s="14">
        <v>0.14290672812332</v>
      </c>
    </row>
    <row r="7941" spans="1:13" x14ac:dyDescent="0.55000000000000004">
      <c r="A7941">
        <v>7936</v>
      </c>
      <c r="C7941">
        <f t="shared" si="375"/>
        <v>0.28486247348902999</v>
      </c>
      <c r="D7941">
        <f t="shared" si="376"/>
        <v>-2.7122132881554771E-5</v>
      </c>
      <c r="E7941" s="2">
        <f t="shared" si="377"/>
        <v>8.6544789418982929E-2</v>
      </c>
      <c r="K7941">
        <v>7936</v>
      </c>
      <c r="L7941" s="14">
        <v>-1.3746858561541E-4</v>
      </c>
      <c r="M7941" s="14">
        <v>-9.3224843503927606E-3</v>
      </c>
    </row>
    <row r="7942" spans="1:13" x14ac:dyDescent="0.55000000000000004">
      <c r="A7942">
        <v>7937</v>
      </c>
      <c r="C7942">
        <f t="shared" ref="C7942:C8005" si="378">$D$1*COS($B$2*(A7942-$L$2)+$B$1)</f>
        <v>0.31072946657190398</v>
      </c>
      <c r="D7942">
        <f t="shared" ref="D7942:D8005" si="379">$D$2*COS($B$2*(A7942-$L$3)+$B$3)</f>
        <v>-1.0404566621697872E-4</v>
      </c>
      <c r="E7942" s="2">
        <f t="shared" ref="E7942:E8005" si="380">(M7942-C7942)^2</f>
        <v>0.22084951488131455</v>
      </c>
      <c r="K7942">
        <v>7937</v>
      </c>
      <c r="L7942" s="14">
        <v>-7.3606790284560503E-5</v>
      </c>
      <c r="M7942" s="14">
        <v>-0.15921682278605501</v>
      </c>
    </row>
    <row r="7943" spans="1:13" x14ac:dyDescent="0.55000000000000004">
      <c r="A7943">
        <v>7938</v>
      </c>
      <c r="C7943">
        <f t="shared" si="378"/>
        <v>0.25860991320270688</v>
      </c>
      <c r="D7943">
        <f t="shared" si="379"/>
        <v>-1.54855930440574E-4</v>
      </c>
      <c r="E7943" s="2">
        <f t="shared" si="380"/>
        <v>0.27861953478451351</v>
      </c>
      <c r="K7943">
        <v>7938</v>
      </c>
      <c r="L7943" s="14">
        <v>8.6902822964336806E-6</v>
      </c>
      <c r="M7943" s="14">
        <v>-0.26923432024548899</v>
      </c>
    </row>
    <row r="7944" spans="1:13" x14ac:dyDescent="0.55000000000000004">
      <c r="A7944">
        <v>7939</v>
      </c>
      <c r="C7944">
        <f t="shared" si="378"/>
        <v>0.14158472268813349</v>
      </c>
      <c r="D7944">
        <f t="shared" si="379"/>
        <v>-1.6680062022788019E-4</v>
      </c>
      <c r="E7944" s="2">
        <f t="shared" si="380"/>
        <v>0.20557621615338051</v>
      </c>
      <c r="K7944">
        <v>7939</v>
      </c>
      <c r="L7944" s="14">
        <v>8.8810819765688706E-5</v>
      </c>
      <c r="M7944" s="14">
        <v>-0.31182041199097499</v>
      </c>
    </row>
    <row r="7945" spans="1:13" x14ac:dyDescent="0.55000000000000004">
      <c r="A7945">
        <v>7940</v>
      </c>
      <c r="C7945">
        <f t="shared" si="378"/>
        <v>-1.0975248854537541E-2</v>
      </c>
      <c r="D7945">
        <f t="shared" si="379"/>
        <v>-1.3688187021703907E-4</v>
      </c>
      <c r="E7945" s="2">
        <f t="shared" si="380"/>
        <v>7.0402077589931569E-2</v>
      </c>
      <c r="K7945">
        <v>7940</v>
      </c>
      <c r="L7945" s="14">
        <v>1.46688136482299E-4</v>
      </c>
      <c r="M7945" s="14">
        <v>-0.276309147159921</v>
      </c>
    </row>
    <row r="7946" spans="1:13" x14ac:dyDescent="0.55000000000000004">
      <c r="A7946">
        <v>7941</v>
      </c>
      <c r="C7946">
        <f t="shared" si="378"/>
        <v>-0.16078066427460999</v>
      </c>
      <c r="D7946">
        <f t="shared" si="379"/>
        <v>-7.2608656022617624E-5</v>
      </c>
      <c r="E7946" s="2">
        <f t="shared" si="380"/>
        <v>1.1693995849214562E-4</v>
      </c>
      <c r="K7946">
        <v>7941</v>
      </c>
      <c r="L7946" s="14">
        <v>1.67826499429784E-4</v>
      </c>
      <c r="M7946" s="14">
        <v>-0.171594542325159</v>
      </c>
    </row>
    <row r="7947" spans="1:13" x14ac:dyDescent="0.55000000000000004">
      <c r="A7947">
        <v>7942</v>
      </c>
      <c r="C7947">
        <f t="shared" si="378"/>
        <v>-0.27023352194926109</v>
      </c>
      <c r="D7947">
        <f t="shared" si="379"/>
        <v>9.8878003644460158E-6</v>
      </c>
      <c r="E7947" s="2">
        <f t="shared" si="380"/>
        <v>6.0678716254717754E-2</v>
      </c>
      <c r="K7947">
        <v>7942</v>
      </c>
      <c r="L7947" s="14">
        <v>1.46931674475062E-4</v>
      </c>
      <c r="M7947" s="14">
        <v>-2.39030198698033E-2</v>
      </c>
    </row>
    <row r="7948" spans="1:13" x14ac:dyDescent="0.55000000000000004">
      <c r="A7948">
        <v>7943</v>
      </c>
      <c r="C7948">
        <f t="shared" si="378"/>
        <v>-0.31186346168533907</v>
      </c>
      <c r="D7948">
        <f t="shared" si="379"/>
        <v>8.9902627278328558E-5</v>
      </c>
      <c r="E7948" s="2">
        <f t="shared" si="380"/>
        <v>0.19504467410337448</v>
      </c>
      <c r="K7948">
        <v>7943</v>
      </c>
      <c r="L7948" s="14">
        <v>8.9236900150127394E-5</v>
      </c>
      <c r="M7948" s="14">
        <v>0.12977516219551499</v>
      </c>
    </row>
    <row r="7949" spans="1:13" x14ac:dyDescent="0.55000000000000004">
      <c r="A7949">
        <v>7944</v>
      </c>
      <c r="C7949">
        <f t="shared" si="378"/>
        <v>-0.27522224609859414</v>
      </c>
      <c r="D7949">
        <f t="shared" si="379"/>
        <v>1.4735378974237631E-4</v>
      </c>
      <c r="E7949" s="2">
        <f t="shared" si="380"/>
        <v>0.27685760069814097</v>
      </c>
      <c r="K7949">
        <v>7944</v>
      </c>
      <c r="L7949" s="14">
        <v>9.1921905970547094E-6</v>
      </c>
      <c r="M7949" s="14">
        <v>0.25095034982230802</v>
      </c>
    </row>
    <row r="7950" spans="1:13" x14ac:dyDescent="0.55000000000000004">
      <c r="A7950">
        <v>7945</v>
      </c>
      <c r="C7950">
        <f t="shared" si="378"/>
        <v>-0.16950604796575516</v>
      </c>
      <c r="D7950">
        <f t="shared" si="379"/>
        <v>1.6782225695253391E-4</v>
      </c>
      <c r="E7950" s="2">
        <f t="shared" si="380"/>
        <v>0.22922982256540519</v>
      </c>
      <c r="K7950">
        <v>7945</v>
      </c>
      <c r="L7950" s="14">
        <v>-7.3154760115260906E-5</v>
      </c>
      <c r="M7950" s="14">
        <v>0.30927346555315599</v>
      </c>
    </row>
    <row r="7951" spans="1:13" x14ac:dyDescent="0.55000000000000004">
      <c r="A7951">
        <v>7946</v>
      </c>
      <c r="C7951">
        <f t="shared" si="378"/>
        <v>-2.1247404702041166E-2</v>
      </c>
      <c r="D7951">
        <f t="shared" si="379"/>
        <v>1.4617087508130822E-4</v>
      </c>
      <c r="E7951" s="2">
        <f t="shared" si="380"/>
        <v>9.6960324243509421E-2</v>
      </c>
      <c r="K7951">
        <v>7946</v>
      </c>
      <c r="L7951" s="14">
        <v>-1.37179647337525E-4</v>
      </c>
      <c r="M7951" s="14">
        <v>0.29013712324292501</v>
      </c>
    </row>
    <row r="7952" spans="1:13" x14ac:dyDescent="0.55000000000000004">
      <c r="A7952">
        <v>7947</v>
      </c>
      <c r="C7952">
        <f t="shared" si="378"/>
        <v>0.13234388928593929</v>
      </c>
      <c r="D7952">
        <f t="shared" si="379"/>
        <v>8.7833684602240062E-5</v>
      </c>
      <c r="E7952" s="2">
        <f t="shared" si="380"/>
        <v>4.3547129961461137E-3</v>
      </c>
      <c r="K7952">
        <v>7947</v>
      </c>
      <c r="L7952" s="14">
        <v>-1.66847040883356E-4</v>
      </c>
      <c r="M7952" s="14">
        <v>0.19833413853646201</v>
      </c>
    </row>
    <row r="7953" spans="1:13" x14ac:dyDescent="0.55000000000000004">
      <c r="A7953">
        <v>7948</v>
      </c>
      <c r="C7953">
        <f t="shared" si="378"/>
        <v>0.25271965665099699</v>
      </c>
      <c r="D7953">
        <f t="shared" si="379"/>
        <v>7.4520906751838641E-6</v>
      </c>
      <c r="E7953" s="2">
        <f t="shared" si="380"/>
        <v>3.8362126032952297E-2</v>
      </c>
      <c r="K7953">
        <v>7948</v>
      </c>
      <c r="L7953" s="14">
        <v>-1.54726557996053E-4</v>
      </c>
      <c r="M7953" s="14">
        <v>5.6857138457871798E-2</v>
      </c>
    </row>
    <row r="7954" spans="1:13" x14ac:dyDescent="0.55000000000000004">
      <c r="A7954">
        <v>7949</v>
      </c>
      <c r="C7954">
        <f t="shared" si="378"/>
        <v>0.30966811710435638</v>
      </c>
      <c r="D7954">
        <f t="shared" si="379"/>
        <v>-7.479982093373527E-5</v>
      </c>
      <c r="E7954" s="2">
        <f t="shared" si="380"/>
        <v>0.1668952916397376</v>
      </c>
      <c r="K7954">
        <v>7949</v>
      </c>
      <c r="L7954" s="14">
        <v>-1.03853848804758E-4</v>
      </c>
      <c r="M7954" s="14">
        <v>-9.8860084663572503E-2</v>
      </c>
    </row>
    <row r="7955" spans="1:13" x14ac:dyDescent="0.55000000000000004">
      <c r="A7955">
        <v>7950</v>
      </c>
      <c r="C7955">
        <f t="shared" si="378"/>
        <v>0.2888964074505273</v>
      </c>
      <c r="D7955">
        <f t="shared" si="379"/>
        <v>-1.382785541434134E-4</v>
      </c>
      <c r="E7955" s="2">
        <f t="shared" si="380"/>
        <v>0.26906379233908068</v>
      </c>
      <c r="K7955">
        <v>7950</v>
      </c>
      <c r="L7955" s="14">
        <v>-2.69702989178069E-5</v>
      </c>
      <c r="M7955" s="14">
        <v>-0.22981718629758399</v>
      </c>
    </row>
    <row r="7956" spans="1:13" x14ac:dyDescent="0.55000000000000004">
      <c r="A7956">
        <v>7951</v>
      </c>
      <c r="C7956">
        <f t="shared" si="378"/>
        <v>0.19561778897972101</v>
      </c>
      <c r="D7956">
        <f t="shared" si="379"/>
        <v>-1.6705228494375251E-4</v>
      </c>
      <c r="E7956" s="2">
        <f t="shared" si="380"/>
        <v>0.24883429895699793</v>
      </c>
      <c r="K7956">
        <v>7951</v>
      </c>
      <c r="L7956" s="14">
        <v>5.66681296446968E-5</v>
      </c>
      <c r="M7956" s="14">
        <v>-0.30321514794104598</v>
      </c>
    </row>
    <row r="7957" spans="1:13" x14ac:dyDescent="0.55000000000000004">
      <c r="A7957">
        <v>7952</v>
      </c>
      <c r="C7957">
        <f t="shared" si="378"/>
        <v>5.3243228775308231E-2</v>
      </c>
      <c r="D7957">
        <f t="shared" si="379"/>
        <v>-1.5389941340696435E-4</v>
      </c>
      <c r="E7957" s="2">
        <f t="shared" si="380"/>
        <v>0.12525527762941754</v>
      </c>
      <c r="K7957">
        <v>7952</v>
      </c>
      <c r="L7957" s="14">
        <v>1.2611367359413199E-4</v>
      </c>
      <c r="M7957" s="14">
        <v>-0.30067099477245701</v>
      </c>
    </row>
    <row r="7958" spans="1:13" x14ac:dyDescent="0.55000000000000004">
      <c r="A7958">
        <v>7953</v>
      </c>
      <c r="C7958">
        <f t="shared" si="378"/>
        <v>-0.10249425957702603</v>
      </c>
      <c r="D7958">
        <f t="shared" si="379"/>
        <v>-1.0212103304750846E-4</v>
      </c>
      <c r="E7958" s="2">
        <f t="shared" si="380"/>
        <v>1.4478747243185833E-2</v>
      </c>
      <c r="K7958">
        <v>7953</v>
      </c>
      <c r="L7958" s="14">
        <v>1.63973265639484E-4</v>
      </c>
      <c r="M7958" s="14">
        <v>-0.222821925735669</v>
      </c>
    </row>
    <row r="7959" spans="1:13" x14ac:dyDescent="0.55000000000000004">
      <c r="A7959">
        <v>7954</v>
      </c>
      <c r="C7959">
        <f t="shared" si="378"/>
        <v>-0.23250784918310241</v>
      </c>
      <c r="D7959">
        <f t="shared" si="379"/>
        <v>-2.4712425933712582E-5</v>
      </c>
      <c r="E7959" s="2">
        <f t="shared" si="380"/>
        <v>2.054696510672447E-2</v>
      </c>
      <c r="K7959">
        <v>7954</v>
      </c>
      <c r="L7959" s="14">
        <v>1.60764736089137E-4</v>
      </c>
      <c r="M7959" s="14">
        <v>-8.9165723111509401E-2</v>
      </c>
    </row>
    <row r="7960" spans="1:13" x14ac:dyDescent="0.55000000000000004">
      <c r="A7960">
        <v>7955</v>
      </c>
      <c r="C7960">
        <f t="shared" si="378"/>
        <v>-0.30416686952082383</v>
      </c>
      <c r="D7960">
        <f t="shared" si="379"/>
        <v>5.8898479192836715E-5</v>
      </c>
      <c r="E7960" s="2">
        <f t="shared" si="380"/>
        <v>0.1376331775989523</v>
      </c>
      <c r="K7960">
        <v>7955</v>
      </c>
      <c r="L7960" s="14">
        <v>1.17291681073248E-4</v>
      </c>
      <c r="M7960" s="14">
        <v>6.6822588009915598E-2</v>
      </c>
    </row>
    <row r="7961" spans="1:13" x14ac:dyDescent="0.55000000000000004">
      <c r="A7961">
        <v>7956</v>
      </c>
      <c r="C7961">
        <f t="shared" si="378"/>
        <v>-0.29948641693772488</v>
      </c>
      <c r="D7961">
        <f t="shared" si="379"/>
        <v>1.2772710752342078E-4</v>
      </c>
      <c r="E7961" s="2">
        <f t="shared" si="380"/>
        <v>0.2555921111362795</v>
      </c>
      <c r="K7961">
        <v>7956</v>
      </c>
      <c r="L7961" s="14">
        <v>4.4442196907800299E-5</v>
      </c>
      <c r="M7961" s="14">
        <v>0.206074767427016</v>
      </c>
    </row>
    <row r="7962" spans="1:13" x14ac:dyDescent="0.55000000000000004">
      <c r="A7962">
        <v>7957</v>
      </c>
      <c r="C7962">
        <f t="shared" si="378"/>
        <v>-0.21964118637605093</v>
      </c>
      <c r="D7962">
        <f t="shared" si="379"/>
        <v>1.6449892413943602E-4</v>
      </c>
      <c r="E7962" s="2">
        <f t="shared" si="380"/>
        <v>0.26353379681542827</v>
      </c>
      <c r="K7962">
        <v>7957</v>
      </c>
      <c r="L7962" s="14">
        <v>-3.9538111172580398E-5</v>
      </c>
      <c r="M7962" s="14">
        <v>0.29371424294697501</v>
      </c>
    </row>
    <row r="7963" spans="1:13" x14ac:dyDescent="0.55000000000000004">
      <c r="A7963">
        <v>7958</v>
      </c>
      <c r="C7963">
        <f t="shared" si="378"/>
        <v>-8.467064770722707E-2</v>
      </c>
      <c r="D7963">
        <f t="shared" si="379"/>
        <v>1.5998497815939569E-4</v>
      </c>
      <c r="E7963" s="2">
        <f t="shared" si="380"/>
        <v>0.15402627384473652</v>
      </c>
      <c r="K7963">
        <v>7958</v>
      </c>
      <c r="L7963" s="14">
        <v>-1.13615854033153E-4</v>
      </c>
      <c r="M7963" s="14">
        <v>0.30779116424998298</v>
      </c>
    </row>
    <row r="7964" spans="1:13" x14ac:dyDescent="0.55000000000000004">
      <c r="A7964">
        <v>7959</v>
      </c>
      <c r="C7964">
        <f t="shared" si="378"/>
        <v>7.155043882368689E-2</v>
      </c>
      <c r="D7964">
        <f t="shared" si="379"/>
        <v>1.1531817487760419E-4</v>
      </c>
      <c r="E7964" s="2">
        <f t="shared" si="380"/>
        <v>3.0008438967642492E-2</v>
      </c>
      <c r="K7964">
        <v>7959</v>
      </c>
      <c r="L7964" s="14">
        <v>-1.5923780142953499E-4</v>
      </c>
      <c r="M7964" s="14">
        <v>0.24477987906882101</v>
      </c>
    </row>
    <row r="7965" spans="1:13" x14ac:dyDescent="0.55000000000000004">
      <c r="A7965">
        <v>7960</v>
      </c>
      <c r="C7965">
        <f t="shared" si="378"/>
        <v>0.20981387337344151</v>
      </c>
      <c r="D7965">
        <f t="shared" si="379"/>
        <v>4.1708940415796879E-5</v>
      </c>
      <c r="E7965" s="2">
        <f t="shared" si="380"/>
        <v>7.9837653758529307E-3</v>
      </c>
      <c r="K7965">
        <v>7960</v>
      </c>
      <c r="L7965" s="14">
        <v>-1.64977653618286E-4</v>
      </c>
      <c r="M7965" s="14">
        <v>0.120461954670747</v>
      </c>
    </row>
    <row r="7966" spans="1:13" x14ac:dyDescent="0.55000000000000004">
      <c r="A7966">
        <v>7961</v>
      </c>
      <c r="C7966">
        <f t="shared" si="378"/>
        <v>0.29541844823201041</v>
      </c>
      <c r="D7966">
        <f t="shared" si="379"/>
        <v>-4.2368358935667462E-5</v>
      </c>
      <c r="E7966" s="2">
        <f t="shared" si="380"/>
        <v>0.10853391696532741</v>
      </c>
      <c r="K7966">
        <v>7961</v>
      </c>
      <c r="L7966" s="14">
        <v>-1.2939782901127701E-4</v>
      </c>
      <c r="M7966" s="14">
        <v>-3.4026413566329697E-2</v>
      </c>
    </row>
    <row r="7967" spans="1:13" x14ac:dyDescent="0.55000000000000004">
      <c r="A7967">
        <v>7962</v>
      </c>
      <c r="C7967">
        <f t="shared" si="378"/>
        <v>0.30687921951116176</v>
      </c>
      <c r="D7967">
        <f t="shared" si="379"/>
        <v>-1.1581209324842678E-4</v>
      </c>
      <c r="E7967" s="2">
        <f t="shared" si="380"/>
        <v>0.23704422261960287</v>
      </c>
      <c r="K7967">
        <v>7962</v>
      </c>
      <c r="L7967" s="14">
        <v>-6.1409515402539597E-5</v>
      </c>
      <c r="M7967" s="14">
        <v>-0.17999265544117399</v>
      </c>
    </row>
    <row r="7968" spans="1:13" x14ac:dyDescent="0.55000000000000004">
      <c r="A7968">
        <v>7963</v>
      </c>
      <c r="C7968">
        <f t="shared" si="378"/>
        <v>0.24131977519371947</v>
      </c>
      <c r="D7968">
        <f t="shared" si="379"/>
        <v>-1.6018943328106709E-4</v>
      </c>
      <c r="E7968" s="2">
        <f t="shared" si="380"/>
        <v>0.27269116411773531</v>
      </c>
      <c r="K7968">
        <v>7963</v>
      </c>
      <c r="L7968" s="14">
        <v>2.1959192295739801E-5</v>
      </c>
      <c r="M7968" s="14">
        <v>-0.280878620167407</v>
      </c>
    </row>
    <row r="7969" spans="1:13" x14ac:dyDescent="0.55000000000000004">
      <c r="A7969">
        <v>7964</v>
      </c>
      <c r="C7969">
        <f t="shared" si="378"/>
        <v>0.11519415392413808</v>
      </c>
      <c r="D7969">
        <f t="shared" si="379"/>
        <v>-1.6436260208599839E-4</v>
      </c>
      <c r="E7969" s="2">
        <f t="shared" si="380"/>
        <v>0.18199689920639395</v>
      </c>
      <c r="K7969">
        <v>7964</v>
      </c>
      <c r="L7969" s="14">
        <v>9.9828084058612102E-5</v>
      </c>
      <c r="M7969" s="14">
        <v>-0.31141679202825301</v>
      </c>
    </row>
    <row r="7970" spans="1:13" x14ac:dyDescent="0.55000000000000004">
      <c r="A7970">
        <v>7965</v>
      </c>
      <c r="C7970">
        <f t="shared" si="378"/>
        <v>-3.9842771883168988E-2</v>
      </c>
      <c r="D7970">
        <f t="shared" si="379"/>
        <v>-1.2728422225683663E-4</v>
      </c>
      <c r="E7970" s="2">
        <f t="shared" si="380"/>
        <v>5.0227947638215954E-2</v>
      </c>
      <c r="K7970">
        <v>7965</v>
      </c>
      <c r="L7970" s="14">
        <v>1.5269441288053099E-4</v>
      </c>
      <c r="M7970" s="14">
        <v>-0.26395869643610198</v>
      </c>
    </row>
    <row r="7971" spans="1:13" x14ac:dyDescent="0.55000000000000004">
      <c r="A7971">
        <v>7966</v>
      </c>
      <c r="C7971">
        <f t="shared" si="378"/>
        <v>-0.184880001766797</v>
      </c>
      <c r="D7971">
        <f t="shared" si="379"/>
        <v>-5.8260185579737952E-5</v>
      </c>
      <c r="E7971" s="2">
        <f t="shared" si="380"/>
        <v>1.1895251912813175E-3</v>
      </c>
      <c r="K7971">
        <v>7966</v>
      </c>
      <c r="L7971" s="14">
        <v>1.6731747874915401E-4</v>
      </c>
      <c r="M7971" s="14">
        <v>-0.150390507840656</v>
      </c>
    </row>
    <row r="7972" spans="1:13" x14ac:dyDescent="0.55000000000000004">
      <c r="A7972">
        <v>7967</v>
      </c>
      <c r="C7972">
        <f t="shared" si="378"/>
        <v>-0.28351624816819421</v>
      </c>
      <c r="D7972">
        <f t="shared" si="379"/>
        <v>2.5385929650600026E-5</v>
      </c>
      <c r="E7972" s="2">
        <f t="shared" si="380"/>
        <v>8.0860703192374567E-2</v>
      </c>
      <c r="K7972">
        <v>7967</v>
      </c>
      <c r="L7972" s="14">
        <v>1.40034844102769E-4</v>
      </c>
      <c r="M7972" s="14">
        <v>8.4391639845981105E-4</v>
      </c>
    </row>
    <row r="7973" spans="1:13" x14ac:dyDescent="0.55000000000000004">
      <c r="A7973">
        <v>7968</v>
      </c>
      <c r="C7973">
        <f t="shared" si="378"/>
        <v>-0.31099589232772012</v>
      </c>
      <c r="D7973">
        <f t="shared" si="379"/>
        <v>1.026607116315778E-4</v>
      </c>
      <c r="E7973" s="2">
        <f t="shared" si="380"/>
        <v>0.21424203537673769</v>
      </c>
      <c r="K7973">
        <v>7968</v>
      </c>
      <c r="L7973" s="14">
        <v>7.7679614037741605E-5</v>
      </c>
      <c r="M7973" s="14">
        <v>0.15186697654030401</v>
      </c>
    </row>
    <row r="7974" spans="1:13" x14ac:dyDescent="0.55000000000000004">
      <c r="A7974">
        <v>7969</v>
      </c>
      <c r="C7974">
        <f t="shared" si="378"/>
        <v>-0.26042212278627436</v>
      </c>
      <c r="D7974">
        <f t="shared" si="379"/>
        <v>1.5416981890913615E-4</v>
      </c>
      <c r="E7974" s="2">
        <f t="shared" si="380"/>
        <v>0.27591501598303486</v>
      </c>
      <c r="K7974">
        <v>7969</v>
      </c>
      <c r="L7974" s="14">
        <v>-4.1309572523792999E-6</v>
      </c>
      <c r="M7974" s="14">
        <v>0.26485401029330402</v>
      </c>
    </row>
    <row r="7975" spans="1:13" x14ac:dyDescent="0.55000000000000004">
      <c r="A7975">
        <v>7970</v>
      </c>
      <c r="C7975">
        <f t="shared" si="378"/>
        <v>-0.14448788968827986</v>
      </c>
      <c r="D7975">
        <f t="shared" si="379"/>
        <v>1.6698555128244304E-4</v>
      </c>
      <c r="E7975" s="2">
        <f t="shared" si="380"/>
        <v>0.20793107871444519</v>
      </c>
      <c r="K7975">
        <v>7970</v>
      </c>
      <c r="L7975" s="14">
        <v>-8.4906904672043499E-5</v>
      </c>
      <c r="M7975" s="14">
        <v>0.31150671413335002</v>
      </c>
    </row>
    <row r="7976" spans="1:13" x14ac:dyDescent="0.55000000000000004">
      <c r="A7976">
        <v>7971</v>
      </c>
      <c r="C7976">
        <f t="shared" si="378"/>
        <v>7.7097581538691819E-3</v>
      </c>
      <c r="D7976">
        <f t="shared" si="379"/>
        <v>1.3789143006139536E-4</v>
      </c>
      <c r="E7976" s="2">
        <f t="shared" si="380"/>
        <v>7.4218579374365462E-2</v>
      </c>
      <c r="K7976">
        <v>7971</v>
      </c>
      <c r="L7976" s="14">
        <v>-1.4441739109239801E-4</v>
      </c>
      <c r="M7976" s="14">
        <v>0.28014062897134001</v>
      </c>
    </row>
    <row r="7977" spans="1:13" x14ac:dyDescent="0.55000000000000004">
      <c r="A7977">
        <v>7972</v>
      </c>
      <c r="C7977">
        <f t="shared" si="378"/>
        <v>0.15797241921222724</v>
      </c>
      <c r="D7977">
        <f t="shared" si="379"/>
        <v>7.4189466415422835E-5</v>
      </c>
      <c r="E7977" s="2">
        <f t="shared" si="380"/>
        <v>4.2597518163500319E-4</v>
      </c>
      <c r="K7977">
        <v>7972</v>
      </c>
      <c r="L7977" s="14">
        <v>-1.67757646013209E-4</v>
      </c>
      <c r="M7977" s="14">
        <v>0.17861158541716399</v>
      </c>
    </row>
    <row r="7978" spans="1:13" x14ac:dyDescent="0.55000000000000004">
      <c r="A7978">
        <v>7973</v>
      </c>
      <c r="C7978">
        <f t="shared" si="378"/>
        <v>0.26858733284271269</v>
      </c>
      <c r="D7978">
        <f t="shared" si="379"/>
        <v>-8.1324895109467541E-6</v>
      </c>
      <c r="E7978" s="2">
        <f t="shared" si="380"/>
        <v>5.580894571315434E-2</v>
      </c>
      <c r="K7978">
        <v>7973</v>
      </c>
      <c r="L7978" s="14">
        <v>-1.4908195779713001E-4</v>
      </c>
      <c r="M7978" s="14">
        <v>3.2348162269426203E-2</v>
      </c>
    </row>
    <row r="7979" spans="1:13" x14ac:dyDescent="0.55000000000000004">
      <c r="A7979">
        <v>7974</v>
      </c>
      <c r="C7979">
        <f t="shared" si="378"/>
        <v>0.31179248730145553</v>
      </c>
      <c r="D7979">
        <f t="shared" si="379"/>
        <v>-8.8413361989346439E-5</v>
      </c>
      <c r="E7979" s="2">
        <f t="shared" si="380"/>
        <v>0.18819072228191316</v>
      </c>
      <c r="K7979">
        <v>7974</v>
      </c>
      <c r="L7979" s="14">
        <v>-9.3067768413437299E-5</v>
      </c>
      <c r="M7979" s="14">
        <v>-0.12201705879211899</v>
      </c>
    </row>
    <row r="7980" spans="1:13" x14ac:dyDescent="0.55000000000000004">
      <c r="A7980">
        <v>7975</v>
      </c>
      <c r="C7980">
        <f t="shared" si="378"/>
        <v>0.27674429951170887</v>
      </c>
      <c r="D7980">
        <f t="shared" si="379"/>
        <v>-1.4650434421422423E-4</v>
      </c>
      <c r="E7980" s="2">
        <f t="shared" si="380"/>
        <v>0.2730759037465787</v>
      </c>
      <c r="K7980">
        <v>7975</v>
      </c>
      <c r="L7980" s="14">
        <v>-1.37441790800789E-5</v>
      </c>
      <c r="M7980" s="14">
        <v>-0.24582235054029999</v>
      </c>
    </row>
    <row r="7981" spans="1:13" x14ac:dyDescent="0.55000000000000004">
      <c r="A7981">
        <v>7976</v>
      </c>
      <c r="C7981">
        <f t="shared" si="378"/>
        <v>0.17223912585151682</v>
      </c>
      <c r="D7981">
        <f t="shared" si="379"/>
        <v>-1.6782582410788702E-4</v>
      </c>
      <c r="E7981" s="2">
        <f t="shared" si="380"/>
        <v>0.23068716347920359</v>
      </c>
      <c r="K7981">
        <v>7976</v>
      </c>
      <c r="L7981" s="14">
        <v>6.9021725166582004E-5</v>
      </c>
      <c r="M7981" s="14">
        <v>-0.30805990962451202</v>
      </c>
    </row>
    <row r="7982" spans="1:13" x14ac:dyDescent="0.55000000000000004">
      <c r="A7982">
        <v>7977</v>
      </c>
      <c r="C7982">
        <f t="shared" si="378"/>
        <v>2.4505562119830928E-2</v>
      </c>
      <c r="D7982">
        <f t="shared" si="379"/>
        <v>-1.4702655963934016E-4</v>
      </c>
      <c r="E7982" s="2">
        <f t="shared" si="380"/>
        <v>0.10089994403862422</v>
      </c>
      <c r="K7982">
        <v>7977</v>
      </c>
      <c r="L7982" s="14">
        <v>1.3450071016557499E-4</v>
      </c>
      <c r="M7982" s="14">
        <v>-0.29314195327832898</v>
      </c>
    </row>
    <row r="7983" spans="1:13" x14ac:dyDescent="0.55000000000000004">
      <c r="A7983">
        <v>7978</v>
      </c>
      <c r="C7983">
        <f t="shared" si="378"/>
        <v>-0.12937838117145131</v>
      </c>
      <c r="D7983">
        <f t="shared" si="379"/>
        <v>-8.9326727775309803E-5</v>
      </c>
      <c r="E7983" s="2">
        <f t="shared" si="380"/>
        <v>5.6891410689538036E-3</v>
      </c>
      <c r="K7983">
        <v>7978</v>
      </c>
      <c r="L7983" s="14">
        <v>1.6629315792177001E-4</v>
      </c>
      <c r="M7983" s="14">
        <v>-0.204804776212934</v>
      </c>
    </row>
    <row r="7984" spans="1:13" x14ac:dyDescent="0.55000000000000004">
      <c r="A7984">
        <v>7979</v>
      </c>
      <c r="C7984">
        <f t="shared" si="378"/>
        <v>-0.25079107786859584</v>
      </c>
      <c r="D7984">
        <f t="shared" si="379"/>
        <v>-9.2077700977039797E-6</v>
      </c>
      <c r="E7984" s="2">
        <f t="shared" si="380"/>
        <v>3.4454081067200937E-2</v>
      </c>
      <c r="K7984">
        <v>7979</v>
      </c>
      <c r="L7984" s="14">
        <v>1.5643645266860101E-4</v>
      </c>
      <c r="M7984" s="14">
        <v>-6.5172972428418102E-2</v>
      </c>
    </row>
    <row r="7985" spans="1:13" x14ac:dyDescent="0.55000000000000004">
      <c r="A7985">
        <v>7980</v>
      </c>
      <c r="C7985">
        <f t="shared" si="378"/>
        <v>-0.30926050027720953</v>
      </c>
      <c r="D7985">
        <f t="shared" si="379"/>
        <v>7.3222143790031393E-5</v>
      </c>
      <c r="E7985" s="2">
        <f t="shared" si="380"/>
        <v>0.16003384729529121</v>
      </c>
      <c r="K7985">
        <v>7980</v>
      </c>
      <c r="L7985" s="14">
        <v>1.07399267383283E-4</v>
      </c>
      <c r="M7985" s="14">
        <v>9.0781806604564197E-2</v>
      </c>
    </row>
    <row r="7986" spans="1:13" x14ac:dyDescent="0.55000000000000004">
      <c r="A7986">
        <v>7981</v>
      </c>
      <c r="C7986">
        <f t="shared" si="378"/>
        <v>-0.29011205581036759</v>
      </c>
      <c r="D7986">
        <f t="shared" si="379"/>
        <v>1.3727484298679983E-4</v>
      </c>
      <c r="E7986" s="2">
        <f t="shared" si="380"/>
        <v>0.26431091700276971</v>
      </c>
      <c r="K7986">
        <v>7981</v>
      </c>
      <c r="L7986" s="14">
        <v>3.1463269325137801E-5</v>
      </c>
      <c r="M7986" s="14">
        <v>0.22399971900399099</v>
      </c>
    </row>
    <row r="7987" spans="1:13" x14ac:dyDescent="0.55000000000000004">
      <c r="A7987">
        <v>7982</v>
      </c>
      <c r="C7987">
        <f t="shared" si="378"/>
        <v>-0.19815160041206281</v>
      </c>
      <c r="D7987">
        <f t="shared" si="379"/>
        <v>1.6687445011798676E-4</v>
      </c>
      <c r="E7987" s="2">
        <f t="shared" si="380"/>
        <v>0.24926764972150345</v>
      </c>
      <c r="K7987">
        <v>7982</v>
      </c>
      <c r="L7987" s="14">
        <v>-5.2352899719441198E-5</v>
      </c>
      <c r="M7987" s="14">
        <v>0.30111551218549598</v>
      </c>
    </row>
    <row r="7988" spans="1:13" x14ac:dyDescent="0.55000000000000004">
      <c r="A7988">
        <v>7983</v>
      </c>
      <c r="C7988">
        <f t="shared" si="378"/>
        <v>-5.6459270019132743E-2</v>
      </c>
      <c r="D7988">
        <f t="shared" si="379"/>
        <v>1.5459208770482937E-4</v>
      </c>
      <c r="E7988" s="2">
        <f t="shared" si="380"/>
        <v>0.12907804231022246</v>
      </c>
      <c r="K7988">
        <v>7983</v>
      </c>
      <c r="L7988" s="14">
        <v>-1.2305696025547401E-4</v>
      </c>
      <c r="M7988" s="14">
        <v>0.30281505735512099</v>
      </c>
    </row>
    <row r="7989" spans="1:13" x14ac:dyDescent="0.55000000000000004">
      <c r="A7989">
        <v>7984</v>
      </c>
      <c r="C7989">
        <f t="shared" si="378"/>
        <v>9.9403147085117993E-2</v>
      </c>
      <c r="D7989">
        <f t="shared" si="379"/>
        <v>1.0351036982068132E-4</v>
      </c>
      <c r="E7989" s="2">
        <f t="shared" si="380"/>
        <v>1.6710615470511749E-2</v>
      </c>
      <c r="K7989">
        <v>7984</v>
      </c>
      <c r="L7989" s="14">
        <v>-1.62940641705565E-4</v>
      </c>
      <c r="M7989" s="14">
        <v>0.22867269288192099</v>
      </c>
    </row>
    <row r="7990" spans="1:13" x14ac:dyDescent="0.55000000000000004">
      <c r="A7990">
        <v>7985</v>
      </c>
      <c r="C7990">
        <f t="shared" si="378"/>
        <v>0.23031746952309817</v>
      </c>
      <c r="D7990">
        <f t="shared" si="379"/>
        <v>2.644973093702248E-5</v>
      </c>
      <c r="E7990" s="2">
        <f t="shared" si="380"/>
        <v>1.770486663373597E-2</v>
      </c>
      <c r="K7990">
        <v>7985</v>
      </c>
      <c r="L7990" s="14">
        <v>-1.6201482863013999E-4</v>
      </c>
      <c r="M7990" s="14">
        <v>9.7257833894046603E-2</v>
      </c>
    </row>
    <row r="7991" spans="1:13" x14ac:dyDescent="0.55000000000000004">
      <c r="A7991">
        <v>7986</v>
      </c>
      <c r="C7991">
        <f t="shared" si="378"/>
        <v>0.30342696181784445</v>
      </c>
      <c r="D7991">
        <f t="shared" si="379"/>
        <v>-5.7249232895736639E-5</v>
      </c>
      <c r="E7991" s="2">
        <f t="shared" si="380"/>
        <v>0.13100260115221879</v>
      </c>
      <c r="K7991">
        <v>7986</v>
      </c>
      <c r="L7991" s="14">
        <v>-1.2051139665726699E-4</v>
      </c>
      <c r="M7991" s="14">
        <v>-5.8515852936391E-2</v>
      </c>
    </row>
    <row r="7992" spans="1:13" x14ac:dyDescent="0.55000000000000004">
      <c r="A7992">
        <v>7987</v>
      </c>
      <c r="C7992">
        <f t="shared" si="378"/>
        <v>0.30038268242920135</v>
      </c>
      <c r="D7992">
        <f t="shared" si="379"/>
        <v>-1.2657984598974899E-4</v>
      </c>
      <c r="E7992" s="2">
        <f t="shared" si="380"/>
        <v>0.25001656409647355</v>
      </c>
      <c r="K7992">
        <v>7987</v>
      </c>
      <c r="L7992" s="14">
        <v>-4.8825137793153103E-5</v>
      </c>
      <c r="M7992" s="14">
        <v>-0.19963388139291199</v>
      </c>
    </row>
    <row r="7993" spans="1:13" x14ac:dyDescent="0.55000000000000004">
      <c r="A7993">
        <v>7988</v>
      </c>
      <c r="C7993">
        <f t="shared" si="378"/>
        <v>0.22194868131540019</v>
      </c>
      <c r="D7993">
        <f t="shared" si="379"/>
        <v>-1.6414158583178971E-4</v>
      </c>
      <c r="E7993" s="2">
        <f t="shared" si="380"/>
        <v>0.26286236372951938</v>
      </c>
      <c r="K7993">
        <v>7988</v>
      </c>
      <c r="L7993" s="14">
        <v>3.5089679720421701E-5</v>
      </c>
      <c r="M7993" s="14">
        <v>-0.29075236581588798</v>
      </c>
    </row>
    <row r="7994" spans="1:13" x14ac:dyDescent="0.55000000000000004">
      <c r="A7994">
        <v>7989</v>
      </c>
      <c r="C7994">
        <f t="shared" si="378"/>
        <v>8.7810239502793513E-2</v>
      </c>
      <c r="D7994">
        <f t="shared" si="379"/>
        <v>-1.6050724746087579E-4</v>
      </c>
      <c r="E7994" s="2">
        <f t="shared" si="380"/>
        <v>0.15749814218535296</v>
      </c>
      <c r="K7994">
        <v>7989</v>
      </c>
      <c r="L7994" s="14">
        <v>1.1021606926744701E-4</v>
      </c>
      <c r="M7994" s="14">
        <v>-0.30905011652354603</v>
      </c>
    </row>
    <row r="7995" spans="1:13" x14ac:dyDescent="0.55000000000000004">
      <c r="A7995">
        <v>7990</v>
      </c>
      <c r="C7995">
        <f t="shared" si="378"/>
        <v>-6.836672153521256E-2</v>
      </c>
      <c r="D7995">
        <f t="shared" si="379"/>
        <v>-1.1658897320212764E-4</v>
      </c>
      <c r="E7995" s="2">
        <f t="shared" si="380"/>
        <v>3.2970434556112413E-2</v>
      </c>
      <c r="K7995">
        <v>7990</v>
      </c>
      <c r="L7995" s="14">
        <v>1.57738160535586E-4</v>
      </c>
      <c r="M7995" s="14">
        <v>-0.249944348340148</v>
      </c>
    </row>
    <row r="7996" spans="1:13" x14ac:dyDescent="0.55000000000000004">
      <c r="A7996">
        <v>7991</v>
      </c>
      <c r="C7996">
        <f t="shared" si="378"/>
        <v>-0.20738507652403051</v>
      </c>
      <c r="D7996">
        <f t="shared" si="379"/>
        <v>-4.340932417021164E-5</v>
      </c>
      <c r="E7996" s="2">
        <f t="shared" si="380"/>
        <v>6.2641857084804265E-3</v>
      </c>
      <c r="K7996">
        <v>7991</v>
      </c>
      <c r="L7996" s="14">
        <v>1.6575375096108101E-4</v>
      </c>
      <c r="M7996" s="14">
        <v>-0.128238467572791</v>
      </c>
    </row>
    <row r="7997" spans="1:13" x14ac:dyDescent="0.55000000000000004">
      <c r="A7997">
        <v>7992</v>
      </c>
      <c r="C7997">
        <f t="shared" si="378"/>
        <v>-0.29435414863588938</v>
      </c>
      <c r="D7997">
        <f t="shared" si="379"/>
        <v>4.0665150232473771E-5</v>
      </c>
      <c r="E7997" s="2">
        <f t="shared" si="380"/>
        <v>0.10236139984167766</v>
      </c>
      <c r="K7997">
        <v>7992</v>
      </c>
      <c r="L7997" s="14">
        <v>1.32255286196753E-4</v>
      </c>
      <c r="M7997" s="14">
        <v>2.5585532931867501E-2</v>
      </c>
    </row>
    <row r="7998" spans="1:13" x14ac:dyDescent="0.55000000000000004">
      <c r="A7998">
        <v>7993</v>
      </c>
      <c r="C7998">
        <f t="shared" si="378"/>
        <v>-0.30744653393330151</v>
      </c>
      <c r="D7998">
        <f t="shared" si="379"/>
        <v>1.1453352908016485E-4</v>
      </c>
      <c r="E7998" s="2">
        <f t="shared" si="380"/>
        <v>0.23083029216356754</v>
      </c>
      <c r="K7998">
        <v>7993</v>
      </c>
      <c r="L7998" s="14">
        <v>6.5632664552218496E-5</v>
      </c>
      <c r="M7998" s="14">
        <v>0.173001477992617</v>
      </c>
    </row>
    <row r="7999" spans="1:13" x14ac:dyDescent="0.55000000000000004">
      <c r="A7999">
        <v>7994</v>
      </c>
      <c r="C7999">
        <f t="shared" si="378"/>
        <v>-0.24337631967220219</v>
      </c>
      <c r="D7999">
        <f t="shared" si="379"/>
        <v>1.5965640630397629E-4</v>
      </c>
      <c r="E7999" s="2">
        <f t="shared" si="380"/>
        <v>0.2708832430258164</v>
      </c>
      <c r="K7999">
        <v>7994</v>
      </c>
      <c r="L7999" s="14">
        <v>-1.74280650849113E-5</v>
      </c>
      <c r="M7999" s="14">
        <v>0.27708812966686303</v>
      </c>
    </row>
    <row r="8000" spans="1:13" x14ac:dyDescent="0.55000000000000004">
      <c r="A8000">
        <v>7995</v>
      </c>
      <c r="C8000">
        <f t="shared" si="378"/>
        <v>-0.11822377913916482</v>
      </c>
      <c r="D8000">
        <f t="shared" si="379"/>
        <v>1.6470889083551767E-4</v>
      </c>
      <c r="E8000" s="2">
        <f t="shared" si="380"/>
        <v>0.18490010274872395</v>
      </c>
      <c r="K8000">
        <v>7995</v>
      </c>
      <c r="L8000" s="14">
        <v>-9.6123827705658598E-5</v>
      </c>
      <c r="M8000" s="14">
        <v>0.31177634033607898</v>
      </c>
    </row>
    <row r="8001" spans="1:13" x14ac:dyDescent="0.55000000000000004">
      <c r="A8001">
        <v>7996</v>
      </c>
      <c r="C8001">
        <f t="shared" si="378"/>
        <v>3.6600437993754245E-2</v>
      </c>
      <c r="D8001">
        <f t="shared" si="379"/>
        <v>1.2842291555686827E-4</v>
      </c>
      <c r="E8001" s="2">
        <f t="shared" si="380"/>
        <v>5.3720946002133459E-2</v>
      </c>
      <c r="K8001">
        <v>7996</v>
      </c>
      <c r="L8001" s="14">
        <v>-1.5074478136858799E-4</v>
      </c>
      <c r="M8001" s="14">
        <v>0.26837823244812697</v>
      </c>
    </row>
    <row r="8002" spans="1:13" x14ac:dyDescent="0.55000000000000004">
      <c r="A8002">
        <v>7997</v>
      </c>
      <c r="C8002">
        <f t="shared" si="378"/>
        <v>0.18223871667046174</v>
      </c>
      <c r="D8002">
        <f t="shared" si="379"/>
        <v>5.9905495413255771E-5</v>
      </c>
      <c r="E8002" s="2">
        <f t="shared" si="380"/>
        <v>5.9905427698195735E-4</v>
      </c>
      <c r="K8002">
        <v>7997</v>
      </c>
      <c r="L8002" s="14">
        <v>-1.6761076938502301E-4</v>
      </c>
      <c r="M8002" s="14">
        <v>0.15776313134585801</v>
      </c>
    </row>
    <row r="8003" spans="1:13" x14ac:dyDescent="0.55000000000000004">
      <c r="A8003">
        <v>7998</v>
      </c>
      <c r="C8003">
        <f t="shared" si="378"/>
        <v>0.28213891875024616</v>
      </c>
      <c r="D8003">
        <f t="shared" si="379"/>
        <v>-2.3646941371429383E-5</v>
      </c>
      <c r="E8003" s="2">
        <f t="shared" si="380"/>
        <v>7.5352250263833728E-2</v>
      </c>
      <c r="K8003">
        <v>7998</v>
      </c>
      <c r="L8003" s="14">
        <v>-1.4249760042725401E-4</v>
      </c>
      <c r="M8003" s="14">
        <v>7.6352753066048799E-3</v>
      </c>
    </row>
    <row r="8004" spans="1:13" x14ac:dyDescent="0.55000000000000004">
      <c r="A8004">
        <v>7999</v>
      </c>
      <c r="C8004">
        <f t="shared" si="378"/>
        <v>0.31122819924026357</v>
      </c>
      <c r="D8004">
        <f t="shared" si="379"/>
        <v>-1.0126449430986161E-4</v>
      </c>
      <c r="E8004" s="2">
        <f t="shared" si="380"/>
        <v>0.20760150544859463</v>
      </c>
      <c r="K8004">
        <v>7999</v>
      </c>
      <c r="L8004" s="14">
        <v>-8.1695023451543899E-5</v>
      </c>
      <c r="M8004" s="14">
        <v>-0.14440488279899599</v>
      </c>
    </row>
    <row r="8005" spans="1:13" x14ac:dyDescent="0.55000000000000004">
      <c r="A8005">
        <v>8000</v>
      </c>
      <c r="C8005">
        <f t="shared" si="378"/>
        <v>0.26220576189090217</v>
      </c>
      <c r="D8005">
        <f t="shared" si="379"/>
        <v>-1.5346679366269912E-4</v>
      </c>
      <c r="E8005" s="2">
        <f t="shared" si="380"/>
        <v>0.27298922102459589</v>
      </c>
      <c r="K8005">
        <v>8000</v>
      </c>
      <c r="L8005" s="14">
        <v>-4.3142105326220899E-7</v>
      </c>
      <c r="M8005" s="14">
        <v>-0.26027794218473299</v>
      </c>
    </row>
    <row r="8006" spans="1:13" x14ac:dyDescent="0.55000000000000004">
      <c r="A8006">
        <v>8001</v>
      </c>
      <c r="C8006">
        <f t="shared" ref="C8006:C8069" si="381">$D$1*COS($B$2*(A8006-$L$2)+$B$1)</f>
        <v>0.1473752051658597</v>
      </c>
      <c r="D8006">
        <f t="shared" ref="D8006:D8069" si="382">$D$2*COS($B$2*(A8006-$L$3)+$B$3)</f>
        <v>-1.6715216262954446E-4</v>
      </c>
      <c r="E8006" s="2">
        <f t="shared" ref="E8006:E8069" si="383">(M8006-C8006)^2</f>
        <v>0.21007370525710736</v>
      </c>
      <c r="K8006">
        <v>8001</v>
      </c>
      <c r="L8006" s="14">
        <v>8.0940233424150906E-5</v>
      </c>
      <c r="M8006" s="14">
        <v>-0.31096277630317298</v>
      </c>
    </row>
    <row r="8007" spans="1:13" x14ac:dyDescent="0.55000000000000004">
      <c r="A8007">
        <v>8002</v>
      </c>
      <c r="C8007">
        <f t="shared" si="381"/>
        <v>-4.4434216284275326E-3</v>
      </c>
      <c r="D8007">
        <f t="shared" si="382"/>
        <v>-1.3888586206578025E-4</v>
      </c>
      <c r="E8007" s="2">
        <f t="shared" si="383"/>
        <v>7.8020574323830694E-2</v>
      </c>
      <c r="K8007">
        <v>8002</v>
      </c>
      <c r="L8007" s="14">
        <v>1.4203990432372999E-4</v>
      </c>
      <c r="M8007" s="14">
        <v>-0.28376505402346902</v>
      </c>
    </row>
    <row r="8008" spans="1:13" x14ac:dyDescent="0.55000000000000004">
      <c r="A8008">
        <v>8003</v>
      </c>
      <c r="C8008">
        <f t="shared" si="381"/>
        <v>-0.1551468432578762</v>
      </c>
      <c r="D8008">
        <f t="shared" si="382"/>
        <v>-7.5762137604979519E-5</v>
      </c>
      <c r="E8008" s="2">
        <f t="shared" si="383"/>
        <v>9.2110856060838688E-4</v>
      </c>
      <c r="K8008">
        <v>8003</v>
      </c>
      <c r="L8008" s="14">
        <v>1.6756480003383701E-4</v>
      </c>
      <c r="M8008" s="14">
        <v>-0.18549661361299399</v>
      </c>
    </row>
    <row r="8009" spans="1:13" x14ac:dyDescent="0.55000000000000004">
      <c r="A8009">
        <v>8004</v>
      </c>
      <c r="C8009">
        <f t="shared" si="381"/>
        <v>-0.26691167746557892</v>
      </c>
      <c r="D8009">
        <f t="shared" si="382"/>
        <v>6.3762864555185086E-6</v>
      </c>
      <c r="E8009" s="2">
        <f t="shared" si="383"/>
        <v>5.1140331653840056E-2</v>
      </c>
      <c r="K8009">
        <v>8004</v>
      </c>
      <c r="L8009" s="14">
        <v>1.5112205207891701E-4</v>
      </c>
      <c r="M8009" s="14">
        <v>-4.0769395585696797E-2</v>
      </c>
    </row>
    <row r="8010" spans="1:13" x14ac:dyDescent="0.55000000000000004">
      <c r="A8010">
        <v>8005</v>
      </c>
      <c r="C8010">
        <f t="shared" si="381"/>
        <v>-0.31168730668118666</v>
      </c>
      <c r="D8010">
        <f t="shared" si="382"/>
        <v>8.6914397017135871E-5</v>
      </c>
      <c r="E8010" s="2">
        <f t="shared" si="383"/>
        <v>0.18135339845597223</v>
      </c>
      <c r="K8010">
        <v>8005</v>
      </c>
      <c r="L8010" s="14">
        <v>9.6829848687683096E-5</v>
      </c>
      <c r="M8010" s="14">
        <v>0.114168770481007</v>
      </c>
    </row>
    <row r="8011" spans="1:13" x14ac:dyDescent="0.55000000000000004">
      <c r="A8011">
        <v>8006</v>
      </c>
      <c r="C8011">
        <f t="shared" si="381"/>
        <v>-0.27823599176696084</v>
      </c>
      <c r="D8011">
        <f t="shared" si="382"/>
        <v>1.4563882593758153E-4</v>
      </c>
      <c r="E8011" s="2">
        <f t="shared" si="383"/>
        <v>0.26910016342899096</v>
      </c>
      <c r="K8011">
        <v>8006</v>
      </c>
      <c r="L8011" s="14">
        <v>1.82860090038473E-5</v>
      </c>
      <c r="M8011" s="14">
        <v>0.24051265972910901</v>
      </c>
    </row>
    <row r="8012" spans="1:13" x14ac:dyDescent="0.55000000000000004">
      <c r="A8012">
        <v>8007</v>
      </c>
      <c r="C8012">
        <f t="shared" si="381"/>
        <v>-0.17495330766859932</v>
      </c>
      <c r="D8012">
        <f t="shared" si="382"/>
        <v>1.6781097937057174E-4</v>
      </c>
      <c r="E8012" s="2">
        <f t="shared" si="383"/>
        <v>0.23191156131154692</v>
      </c>
      <c r="K8012">
        <v>8007</v>
      </c>
      <c r="L8012" s="14">
        <v>-6.4837675073166302E-5</v>
      </c>
      <c r="M8012" s="14">
        <v>0.30661866131583698</v>
      </c>
    </row>
    <row r="8013" spans="1:13" x14ac:dyDescent="0.55000000000000004">
      <c r="A8013">
        <v>8008</v>
      </c>
      <c r="C8013">
        <f t="shared" si="381"/>
        <v>-2.7761031073065687E-2</v>
      </c>
      <c r="D8013">
        <f t="shared" si="382"/>
        <v>1.4786611415749376E-4</v>
      </c>
      <c r="E8013" s="2">
        <f t="shared" si="383"/>
        <v>0.10477595937447921</v>
      </c>
      <c r="K8013">
        <v>8008</v>
      </c>
      <c r="L8013" s="14">
        <v>-1.3172236120437001E-4</v>
      </c>
      <c r="M8013" s="14">
        <v>0.29593011705193201</v>
      </c>
    </row>
    <row r="8014" spans="1:13" x14ac:dyDescent="0.55000000000000004">
      <c r="A8014">
        <v>8009</v>
      </c>
      <c r="C8014">
        <f t="shared" si="381"/>
        <v>0.12639867916945882</v>
      </c>
      <c r="D8014">
        <f t="shared" si="382"/>
        <v>9.0809971061306429E-5</v>
      </c>
      <c r="E8014" s="2">
        <f t="shared" si="383"/>
        <v>7.1783866247141104E-3</v>
      </c>
      <c r="K8014">
        <v>8009</v>
      </c>
      <c r="L8014" s="14">
        <v>-1.6561636482573599E-4</v>
      </c>
      <c r="M8014" s="14">
        <v>0.211124039155204</v>
      </c>
    </row>
    <row r="8015" spans="1:13" x14ac:dyDescent="0.55000000000000004">
      <c r="A8015">
        <v>8010</v>
      </c>
      <c r="C8015">
        <f t="shared" si="381"/>
        <v>0.24883498521321099</v>
      </c>
      <c r="D8015">
        <f t="shared" si="382"/>
        <v>1.0962439351046288E-5</v>
      </c>
      <c r="E8015" s="2">
        <f t="shared" si="383"/>
        <v>3.0763177759217296E-2</v>
      </c>
      <c r="K8015">
        <v>8010</v>
      </c>
      <c r="L8015" s="14">
        <v>-1.5803072246715799E-4</v>
      </c>
      <c r="M8015" s="14">
        <v>7.3440635933602505E-2</v>
      </c>
    </row>
    <row r="8016" spans="1:13" x14ac:dyDescent="0.55000000000000004">
      <c r="A8016">
        <v>8011</v>
      </c>
      <c r="C8016">
        <f t="shared" si="381"/>
        <v>0.3088189549937721</v>
      </c>
      <c r="D8016">
        <f t="shared" si="382"/>
        <v>-7.1636433566439048E-5</v>
      </c>
      <c r="E8016" s="2">
        <f t="shared" si="383"/>
        <v>0.15323731855821532</v>
      </c>
      <c r="K8016">
        <v>8011</v>
      </c>
      <c r="L8016" s="14">
        <v>-1.1086530531525201E-4</v>
      </c>
      <c r="M8016" s="14">
        <v>-8.2636430150199697E-2</v>
      </c>
    </row>
    <row r="8017" spans="1:13" x14ac:dyDescent="0.55000000000000004">
      <c r="A8017">
        <v>8012</v>
      </c>
      <c r="C8017">
        <f t="shared" si="381"/>
        <v>0.29129587645798433</v>
      </c>
      <c r="D8017">
        <f t="shared" si="382"/>
        <v>-1.3625607163495962E-4</v>
      </c>
      <c r="E8017" s="2">
        <f t="shared" si="383"/>
        <v>0.25939929000944384</v>
      </c>
      <c r="K8017">
        <v>8012</v>
      </c>
      <c r="L8017" s="14">
        <v>-3.5932984688717698E-5</v>
      </c>
      <c r="M8017" s="14">
        <v>-0.21801668966368901</v>
      </c>
    </row>
    <row r="8018" spans="1:13" x14ac:dyDescent="0.55000000000000004">
      <c r="A8018">
        <v>8013</v>
      </c>
      <c r="C8018">
        <f t="shared" si="381"/>
        <v>0.20066367296114129</v>
      </c>
      <c r="D8018">
        <f t="shared" si="382"/>
        <v>-1.6667830777321432E-4</v>
      </c>
      <c r="E8018" s="2">
        <f t="shared" si="383"/>
        <v>0.24945728459484348</v>
      </c>
      <c r="K8018">
        <v>8013</v>
      </c>
      <c r="L8018" s="14">
        <v>4.7998974865159501E-5</v>
      </c>
      <c r="M8018" s="14">
        <v>-0.29879331677355397</v>
      </c>
    </row>
    <row r="8019" spans="1:13" x14ac:dyDescent="0.55000000000000004">
      <c r="A8019">
        <v>8014</v>
      </c>
      <c r="C8019">
        <f t="shared" si="381"/>
        <v>5.9669117210133425E-2</v>
      </c>
      <c r="D8019">
        <f t="shared" si="382"/>
        <v>-1.5526780196128639E-4</v>
      </c>
      <c r="E8019" s="2">
        <f t="shared" si="383"/>
        <v>0.13279058228372134</v>
      </c>
      <c r="K8019">
        <v>8014</v>
      </c>
      <c r="L8019" s="14">
        <v>1.19909293400035E-4</v>
      </c>
      <c r="M8019" s="14">
        <v>-0.30473530411831501</v>
      </c>
    </row>
    <row r="8020" spans="1:13" x14ac:dyDescent="0.55000000000000004">
      <c r="A8020">
        <v>8015</v>
      </c>
      <c r="C8020">
        <f t="shared" si="381"/>
        <v>-9.6301129238895403E-2</v>
      </c>
      <c r="D8020">
        <f t="shared" si="382"/>
        <v>-1.0488835064294895E-4</v>
      </c>
      <c r="E8020" s="2">
        <f t="shared" si="383"/>
        <v>1.9058717745813317E-2</v>
      </c>
      <c r="K8020">
        <v>8015</v>
      </c>
      <c r="L8020" s="14">
        <v>1.6178758553962001E-4</v>
      </c>
      <c r="M8020" s="14">
        <v>-0.23435444410606299</v>
      </c>
    </row>
    <row r="8021" spans="1:13" x14ac:dyDescent="0.55000000000000004">
      <c r="A8021">
        <v>8016</v>
      </c>
      <c r="C8021">
        <f t="shared" si="381"/>
        <v>-0.22810182211570731</v>
      </c>
      <c r="D8021">
        <f t="shared" si="382"/>
        <v>-2.8184134184242649E-5</v>
      </c>
      <c r="E8021" s="2">
        <f t="shared" si="383"/>
        <v>1.5085676604609617E-2</v>
      </c>
      <c r="K8021">
        <v>8016</v>
      </c>
      <c r="L8021" s="14">
        <v>1.6314517322349101E-4</v>
      </c>
      <c r="M8021" s="14">
        <v>-0.105278059738024</v>
      </c>
    </row>
    <row r="8022" spans="1:13" x14ac:dyDescent="0.55000000000000004">
      <c r="A8022">
        <v>8017</v>
      </c>
      <c r="C8022">
        <f t="shared" si="381"/>
        <v>-0.30265376564639862</v>
      </c>
      <c r="D8022">
        <f t="shared" si="382"/>
        <v>5.5593705880296422E-5</v>
      </c>
      <c r="E8022" s="2">
        <f t="shared" si="383"/>
        <v>0.12448169373753916</v>
      </c>
      <c r="K8022">
        <v>8017</v>
      </c>
      <c r="L8022" s="14">
        <v>1.2364204019436201E-4</v>
      </c>
      <c r="M8022" s="14">
        <v>5.0165867789070999E-2</v>
      </c>
    </row>
    <row r="8023" spans="1:13" x14ac:dyDescent="0.55000000000000004">
      <c r="A8023">
        <v>8018</v>
      </c>
      <c r="C8023">
        <f t="shared" si="381"/>
        <v>-0.30124599343505132</v>
      </c>
      <c r="D8023">
        <f t="shared" si="382"/>
        <v>1.254186975912235E-4</v>
      </c>
      <c r="E8023" s="2">
        <f t="shared" si="383"/>
        <v>0.24432402366042741</v>
      </c>
      <c r="K8023">
        <v>8018</v>
      </c>
      <c r="L8023" s="14">
        <v>5.3171991179022603E-5</v>
      </c>
      <c r="M8023" s="14">
        <v>0.193045442521943</v>
      </c>
    </row>
    <row r="8024" spans="1:13" x14ac:dyDescent="0.55000000000000004">
      <c r="A8024">
        <v>8019</v>
      </c>
      <c r="C8024">
        <f t="shared" si="381"/>
        <v>-0.22423182663322974</v>
      </c>
      <c r="D8024">
        <f t="shared" si="382"/>
        <v>1.6376623982314258E-4</v>
      </c>
      <c r="E8024" s="2">
        <f t="shared" si="383"/>
        <v>0.26194683029612553</v>
      </c>
      <c r="K8024">
        <v>8019</v>
      </c>
      <c r="L8024" s="14">
        <v>-3.0615312882189E-5</v>
      </c>
      <c r="M8024" s="14">
        <v>0.28757558860821197</v>
      </c>
    </row>
    <row r="8025" spans="1:13" x14ac:dyDescent="0.55000000000000004">
      <c r="A8025">
        <v>8020</v>
      </c>
      <c r="C8025">
        <f t="shared" si="381"/>
        <v>-9.094019777835706E-2</v>
      </c>
      <c r="D8025">
        <f t="shared" si="382"/>
        <v>1.6101190777789796E-4</v>
      </c>
      <c r="E8025" s="2">
        <f t="shared" si="383"/>
        <v>0.16081771597221675</v>
      </c>
      <c r="K8025">
        <v>8020</v>
      </c>
      <c r="L8025" s="14">
        <v>-1.06734821908443E-4</v>
      </c>
      <c r="M8025" s="14">
        <v>0.31008064453812001</v>
      </c>
    </row>
    <row r="8026" spans="1:13" x14ac:dyDescent="0.55000000000000004">
      <c r="A8026">
        <v>8021</v>
      </c>
      <c r="C8026">
        <f t="shared" si="381"/>
        <v>6.5175503847168109E-2</v>
      </c>
      <c r="D8026">
        <f t="shared" si="382"/>
        <v>1.1784698074387183E-4</v>
      </c>
      <c r="E8026" s="2">
        <f t="shared" si="383"/>
        <v>3.6004521940567434E-2</v>
      </c>
      <c r="K8026">
        <v>8021</v>
      </c>
      <c r="L8026" s="14">
        <v>-1.5612193265296401E-4</v>
      </c>
      <c r="M8026" s="14">
        <v>0.25492407944279</v>
      </c>
    </row>
    <row r="8027" spans="1:13" x14ac:dyDescent="0.55000000000000004">
      <c r="A8027">
        <v>8022</v>
      </c>
      <c r="C8027">
        <f t="shared" si="381"/>
        <v>0.20493352780201424</v>
      </c>
      <c r="D8027">
        <f t="shared" si="382"/>
        <v>4.5104945559706231E-5</v>
      </c>
      <c r="E8027" s="2">
        <f t="shared" si="383"/>
        <v>4.7628397984589583E-3</v>
      </c>
      <c r="K8027">
        <v>8022</v>
      </c>
      <c r="L8027" s="14">
        <v>-1.6640733685439299E-4</v>
      </c>
      <c r="M8027" s="14">
        <v>0.13592019721683701</v>
      </c>
    </row>
    <row r="8028" spans="1:13" x14ac:dyDescent="0.55000000000000004">
      <c r="A8028">
        <v>8023</v>
      </c>
      <c r="C8028">
        <f t="shared" si="381"/>
        <v>0.29325755593458036</v>
      </c>
      <c r="D8028">
        <f t="shared" si="382"/>
        <v>-3.8957480223128874E-5</v>
      </c>
      <c r="E8028" s="2">
        <f t="shared" si="383"/>
        <v>9.6337791382084315E-2</v>
      </c>
      <c r="K8028">
        <v>8023</v>
      </c>
      <c r="L8028" s="14">
        <v>-1.3501499122446799E-4</v>
      </c>
      <c r="M8028" s="14">
        <v>-1.7125741589761798E-2</v>
      </c>
    </row>
    <row r="8029" spans="1:13" x14ac:dyDescent="0.55000000000000004">
      <c r="A8029">
        <v>8024</v>
      </c>
      <c r="C8029">
        <f t="shared" si="381"/>
        <v>0.30798011890638816</v>
      </c>
      <c r="D8029">
        <f t="shared" si="382"/>
        <v>-1.1324239962848742E-4</v>
      </c>
      <c r="E8029" s="2">
        <f t="shared" si="383"/>
        <v>0.22454571731718773</v>
      </c>
      <c r="K8029">
        <v>8024</v>
      </c>
      <c r="L8029" s="14">
        <v>-6.9807303470176794E-5</v>
      </c>
      <c r="M8029" s="14">
        <v>-0.16588243217481699</v>
      </c>
    </row>
    <row r="8030" spans="1:13" x14ac:dyDescent="0.55000000000000004">
      <c r="A8030">
        <v>8025</v>
      </c>
      <c r="C8030">
        <f t="shared" si="381"/>
        <v>0.24540616373851865</v>
      </c>
      <c r="D8030">
        <f t="shared" si="382"/>
        <v>-1.5910586368748784E-4</v>
      </c>
      <c r="E8030" s="2">
        <f t="shared" si="383"/>
        <v>0.26884121538641442</v>
      </c>
      <c r="K8030">
        <v>8025</v>
      </c>
      <c r="L8030" s="14">
        <v>1.28840564912916E-5</v>
      </c>
      <c r="M8030" s="14">
        <v>-0.27309283856178901</v>
      </c>
    </row>
    <row r="8031" spans="1:13" x14ac:dyDescent="0.55000000000000004">
      <c r="A8031">
        <v>8026</v>
      </c>
      <c r="C8031">
        <f t="shared" si="381"/>
        <v>0.12124043422378369</v>
      </c>
      <c r="D8031">
        <f t="shared" si="382"/>
        <v>-1.6503710964643924E-4</v>
      </c>
      <c r="E8031" s="2">
        <f t="shared" si="383"/>
        <v>0.18761535648808814</v>
      </c>
      <c r="K8031">
        <v>8026</v>
      </c>
      <c r="L8031" s="14">
        <v>9.2348524577632205E-5</v>
      </c>
      <c r="M8031" s="14">
        <v>-0.31190544938598602</v>
      </c>
    </row>
    <row r="8032" spans="1:13" x14ac:dyDescent="0.55000000000000004">
      <c r="A8032">
        <v>8027</v>
      </c>
      <c r="C8032">
        <f t="shared" si="381"/>
        <v>-3.3354088731022913E-2</v>
      </c>
      <c r="D8032">
        <f t="shared" si="382"/>
        <v>-1.2954751979194244E-4</v>
      </c>
      <c r="E8032" s="2">
        <f t="shared" si="383"/>
        <v>5.7238321591356417E-2</v>
      </c>
      <c r="K8032">
        <v>8027</v>
      </c>
      <c r="L8032" s="14">
        <v>1.4868373179484999E-4</v>
      </c>
      <c r="M8032" s="14">
        <v>-0.27259940549052902</v>
      </c>
    </row>
    <row r="8033" spans="1:13" x14ac:dyDescent="0.55000000000000004">
      <c r="A8033">
        <v>8028</v>
      </c>
      <c r="C8033">
        <f t="shared" si="381"/>
        <v>-0.17957743846693217</v>
      </c>
      <c r="D8033">
        <f t="shared" si="382"/>
        <v>-6.154423311428053E-5</v>
      </c>
      <c r="E8033" s="2">
        <f t="shared" si="383"/>
        <v>2.1194378038078392E-4</v>
      </c>
      <c r="K8033">
        <v>8028</v>
      </c>
      <c r="L8033" s="14">
        <v>1.6778017601713901E-4</v>
      </c>
      <c r="M8033" s="14">
        <v>-0.16501914940602999</v>
      </c>
    </row>
    <row r="8034" spans="1:13" x14ac:dyDescent="0.55000000000000004">
      <c r="A8034">
        <v>8029</v>
      </c>
      <c r="C8034">
        <f t="shared" si="381"/>
        <v>-0.28073063633971057</v>
      </c>
      <c r="D8034">
        <f t="shared" si="382"/>
        <v>2.1905358825561225E-5</v>
      </c>
      <c r="E8034" s="2">
        <f t="shared" si="383"/>
        <v>7.0024703752083153E-2</v>
      </c>
      <c r="K8034">
        <v>8029</v>
      </c>
      <c r="L8034" s="14">
        <v>1.4485503432328799E-4</v>
      </c>
      <c r="M8034" s="14">
        <v>-1.6108823648309099E-2</v>
      </c>
    </row>
    <row r="8035" spans="1:13" x14ac:dyDescent="0.55000000000000004">
      <c r="A8035">
        <v>8030</v>
      </c>
      <c r="C8035">
        <f t="shared" si="381"/>
        <v>-0.31142636182352856</v>
      </c>
      <c r="D8035">
        <f t="shared" si="382"/>
        <v>9.9857167428515608E-5</v>
      </c>
      <c r="E8035" s="2">
        <f t="shared" si="383"/>
        <v>0.20093919606140079</v>
      </c>
      <c r="K8035">
        <v>8030</v>
      </c>
      <c r="L8035" s="14">
        <v>8.5650050667775905E-5</v>
      </c>
      <c r="M8035" s="14">
        <v>0.13683605692401801</v>
      </c>
    </row>
    <row r="8036" spans="1:13" x14ac:dyDescent="0.55000000000000004">
      <c r="A8036">
        <v>8031</v>
      </c>
      <c r="C8036">
        <f t="shared" si="381"/>
        <v>-0.26396063483650395</v>
      </c>
      <c r="D8036">
        <f t="shared" si="382"/>
        <v>1.5274693182899612E-4</v>
      </c>
      <c r="E8036" s="2">
        <f t="shared" si="383"/>
        <v>0.26984921908626869</v>
      </c>
      <c r="K8036">
        <v>8031</v>
      </c>
      <c r="L8036" s="14">
        <v>4.9934804881797998E-6</v>
      </c>
      <c r="M8036" s="14">
        <v>0.25550949817045598</v>
      </c>
    </row>
    <row r="8037" spans="1:13" x14ac:dyDescent="0.55000000000000004">
      <c r="A8037">
        <v>8032</v>
      </c>
      <c r="C8037">
        <f t="shared" si="381"/>
        <v>-0.150246352354239</v>
      </c>
      <c r="D8037">
        <f t="shared" si="382"/>
        <v>1.6730043599026042E-4</v>
      </c>
      <c r="E8037" s="2">
        <f t="shared" si="383"/>
        <v>0.21200071418954927</v>
      </c>
      <c r="K8037">
        <v>8032</v>
      </c>
      <c r="L8037" s="14">
        <v>-7.6913737856984998E-5</v>
      </c>
      <c r="M8037" s="14">
        <v>0.31018900053425202</v>
      </c>
    </row>
    <row r="8038" spans="1:13" x14ac:dyDescent="0.55000000000000004">
      <c r="A8038">
        <v>8033</v>
      </c>
      <c r="C8038">
        <f t="shared" si="381"/>
        <v>1.176597622572557E-3</v>
      </c>
      <c r="D8038">
        <f t="shared" si="382"/>
        <v>1.3986505713270864E-4</v>
      </c>
      <c r="E8038" s="2">
        <f t="shared" si="383"/>
        <v>8.1797799418258058E-2</v>
      </c>
      <c r="K8038">
        <v>8033</v>
      </c>
      <c r="L8038" s="14">
        <v>-1.39557433417678E-4</v>
      </c>
      <c r="M8038" s="14">
        <v>0.28717974344138703</v>
      </c>
    </row>
    <row r="8039" spans="1:13" x14ac:dyDescent="0.55000000000000004">
      <c r="A8039">
        <v>8034</v>
      </c>
      <c r="C8039">
        <f t="shared" si="381"/>
        <v>0.15230424640080603</v>
      </c>
      <c r="D8039">
        <f t="shared" si="382"/>
        <v>7.7326497056141212E-5</v>
      </c>
      <c r="E8039" s="2">
        <f t="shared" si="383"/>
        <v>1.5952268986072638E-3</v>
      </c>
      <c r="K8039">
        <v>8034</v>
      </c>
      <c r="L8039" s="14">
        <v>-1.6724810402745001E-4</v>
      </c>
      <c r="M8039" s="14">
        <v>0.19224453806983699</v>
      </c>
    </row>
    <row r="8040" spans="1:13" x14ac:dyDescent="0.55000000000000004">
      <c r="A8040">
        <v>8035</v>
      </c>
      <c r="C8040">
        <f t="shared" si="381"/>
        <v>0.26520673965123048</v>
      </c>
      <c r="D8040">
        <f t="shared" si="382"/>
        <v>-4.619383868284203E-6</v>
      </c>
      <c r="E8040" s="2">
        <f t="shared" si="383"/>
        <v>4.6675979594497929E-2</v>
      </c>
      <c r="K8040">
        <v>8035</v>
      </c>
      <c r="L8040" s="14">
        <v>-1.5305044945163499E-4</v>
      </c>
      <c r="M8040" s="14">
        <v>4.9160495540165397E-2</v>
      </c>
    </row>
    <row r="8041" spans="1:13" x14ac:dyDescent="0.55000000000000004">
      <c r="A8041">
        <v>8036</v>
      </c>
      <c r="C8041">
        <f t="shared" si="381"/>
        <v>0.31154793136372377</v>
      </c>
      <c r="D8041">
        <f t="shared" si="382"/>
        <v>-8.5405896810656566E-5</v>
      </c>
      <c r="E8041" s="2">
        <f t="shared" si="383"/>
        <v>0.1745434952474671</v>
      </c>
      <c r="K8041">
        <v>8036</v>
      </c>
      <c r="L8041" s="14">
        <v>-1.00520360354599E-4</v>
      </c>
      <c r="M8041" s="14">
        <v>-0.106236098067114</v>
      </c>
    </row>
    <row r="8042" spans="1:13" x14ac:dyDescent="0.55000000000000004">
      <c r="A8042">
        <v>8037</v>
      </c>
      <c r="C8042">
        <f t="shared" si="381"/>
        <v>0.27969715921326804</v>
      </c>
      <c r="D8042">
        <f t="shared" si="382"/>
        <v>-1.4475732986702204E-4</v>
      </c>
      <c r="E8042" s="2">
        <f t="shared" si="383"/>
        <v>0.26493910900178907</v>
      </c>
      <c r="K8042">
        <v>8037</v>
      </c>
      <c r="L8042" s="14">
        <v>-2.2814323423710999E-5</v>
      </c>
      <c r="M8042" s="14">
        <v>-0.235025201872579</v>
      </c>
    </row>
    <row r="8043" spans="1:13" x14ac:dyDescent="0.55000000000000004">
      <c r="A8043">
        <v>8038</v>
      </c>
      <c r="C8043">
        <f t="shared" si="381"/>
        <v>0.17764829564861956</v>
      </c>
      <c r="D8043">
        <f t="shared" si="382"/>
        <v>-1.6777772436917961E-4</v>
      </c>
      <c r="E8043" s="2">
        <f t="shared" si="383"/>
        <v>0.23290187349087152</v>
      </c>
      <c r="K8043">
        <v>8038</v>
      </c>
      <c r="L8043" s="14">
        <v>6.0605702338433498E-5</v>
      </c>
      <c r="M8043" s="14">
        <v>-0.30495078587855401</v>
      </c>
    </row>
    <row r="8044" spans="1:13" x14ac:dyDescent="0.55000000000000004">
      <c r="A8044">
        <v>8039</v>
      </c>
      <c r="C8044">
        <f t="shared" si="381"/>
        <v>3.1013454409648797E-2</v>
      </c>
      <c r="D8044">
        <f t="shared" si="382"/>
        <v>-1.4868944652963597E-4</v>
      </c>
      <c r="E8044" s="2">
        <f t="shared" si="383"/>
        <v>0.10857882256876969</v>
      </c>
      <c r="K8044">
        <v>8039</v>
      </c>
      <c r="L8044" s="14">
        <v>1.2884665397943501E-4</v>
      </c>
      <c r="M8044" s="14">
        <v>-0.29849955378391202</v>
      </c>
    </row>
    <row r="8045" spans="1:13" x14ac:dyDescent="0.55000000000000004">
      <c r="A8045">
        <v>8040</v>
      </c>
      <c r="C8045">
        <f t="shared" si="381"/>
        <v>-0.12340511017812392</v>
      </c>
      <c r="D8045">
        <f t="shared" si="382"/>
        <v>-9.2283251736070314E-5</v>
      </c>
      <c r="E8045" s="2">
        <f t="shared" si="383"/>
        <v>8.8138574331694669E-3</v>
      </c>
      <c r="K8045">
        <v>8040</v>
      </c>
      <c r="L8045" s="14">
        <v>1.6481716182467599E-4</v>
      </c>
      <c r="M8045" s="14">
        <v>-0.21728725668729501</v>
      </c>
    </row>
    <row r="8046" spans="1:13" x14ac:dyDescent="0.55000000000000004">
      <c r="A8046">
        <v>8041</v>
      </c>
      <c r="C8046">
        <f t="shared" si="381"/>
        <v>-0.24685159328452158</v>
      </c>
      <c r="D8046">
        <f t="shared" si="382"/>
        <v>-1.2715905933358747E-5</v>
      </c>
      <c r="E8046" s="2">
        <f t="shared" si="383"/>
        <v>2.7290238813454104E-2</v>
      </c>
      <c r="K8046">
        <v>8041</v>
      </c>
      <c r="L8046" s="14">
        <v>1.5950818903948401E-4</v>
      </c>
      <c r="M8046" s="14">
        <v>-8.1654018201065506E-2</v>
      </c>
    </row>
    <row r="8047" spans="1:13" x14ac:dyDescent="0.55000000000000004">
      <c r="A8047">
        <v>8042</v>
      </c>
      <c r="C8047">
        <f t="shared" si="381"/>
        <v>-0.30834352969524448</v>
      </c>
      <c r="D8047">
        <f t="shared" si="382"/>
        <v>7.0042864228595471E-5</v>
      </c>
      <c r="E8047" s="2">
        <f t="shared" si="383"/>
        <v>0.1465155564236636</v>
      </c>
      <c r="K8047">
        <v>8042</v>
      </c>
      <c r="L8047" s="14">
        <v>1.14249400792388E-4</v>
      </c>
      <c r="M8047" s="14">
        <v>7.4429975688374797E-2</v>
      </c>
    </row>
    <row r="8048" spans="1:13" x14ac:dyDescent="0.55000000000000004">
      <c r="A8048">
        <v>8043</v>
      </c>
      <c r="C8048">
        <f t="shared" si="381"/>
        <v>-0.29244773951837882</v>
      </c>
      <c r="D8048">
        <f t="shared" si="382"/>
        <v>1.3522235185560718E-4</v>
      </c>
      <c r="E8048" s="2">
        <f t="shared" si="383"/>
        <v>0.25433892460107155</v>
      </c>
      <c r="K8048">
        <v>8043</v>
      </c>
      <c r="L8048" s="14">
        <v>4.03761413650106E-5</v>
      </c>
      <c r="M8048" s="14">
        <v>0.211872520436614</v>
      </c>
    </row>
    <row r="8049" spans="1:13" x14ac:dyDescent="0.55000000000000004">
      <c r="A8049">
        <v>8044</v>
      </c>
      <c r="C8049">
        <f t="shared" si="381"/>
        <v>-0.20315373103164569</v>
      </c>
      <c r="D8049">
        <f t="shared" si="382"/>
        <v>1.6646387942788636E-4</v>
      </c>
      <c r="E8049" s="2">
        <f t="shared" si="383"/>
        <v>0.24940436431659394</v>
      </c>
      <c r="K8049">
        <v>8044</v>
      </c>
      <c r="L8049" s="14">
        <v>-4.36095731426302E-5</v>
      </c>
      <c r="M8049" s="14">
        <v>0.29625027807980903</v>
      </c>
    </row>
    <row r="8050" spans="1:13" x14ac:dyDescent="0.55000000000000004">
      <c r="A8050">
        <v>8045</v>
      </c>
      <c r="C8050">
        <f t="shared" si="381"/>
        <v>-6.2872418196855795E-2</v>
      </c>
      <c r="D8050">
        <f t="shared" si="382"/>
        <v>1.5592648204394238E-4</v>
      </c>
      <c r="E8050" s="2">
        <f t="shared" si="383"/>
        <v>0.13638450931880292</v>
      </c>
      <c r="K8050">
        <v>8045</v>
      </c>
      <c r="L8050" s="14">
        <v>-1.16672999522548E-4</v>
      </c>
      <c r="M8050" s="14">
        <v>0.30643031577461499</v>
      </c>
    </row>
    <row r="8051" spans="1:13" x14ac:dyDescent="0.55000000000000004">
      <c r="A8051">
        <v>8046</v>
      </c>
      <c r="C8051">
        <f t="shared" si="381"/>
        <v>9.3188546355588597E-2</v>
      </c>
      <c r="D8051">
        <f t="shared" si="382"/>
        <v>1.0625482433832194E-4</v>
      </c>
      <c r="E8051" s="2">
        <f t="shared" si="383"/>
        <v>2.1513389463787135E-2</v>
      </c>
      <c r="K8051">
        <v>8046</v>
      </c>
      <c r="L8051" s="14">
        <v>-1.6051494938530101E-4</v>
      </c>
      <c r="M8051" s="14">
        <v>0.23986297992799799</v>
      </c>
    </row>
    <row r="8052" spans="1:13" x14ac:dyDescent="0.55000000000000004">
      <c r="A8052">
        <v>8047</v>
      </c>
      <c r="C8052">
        <f t="shared" si="381"/>
        <v>0.22586115003593019</v>
      </c>
      <c r="D8052">
        <f t="shared" si="382"/>
        <v>2.9915445396870939E-5</v>
      </c>
      <c r="E8052" s="2">
        <f t="shared" si="383"/>
        <v>1.2687922177965135E-2</v>
      </c>
      <c r="K8052">
        <v>8047</v>
      </c>
      <c r="L8052" s="14">
        <v>-1.6415493441205201E-4</v>
      </c>
      <c r="M8052" s="14">
        <v>0.11322047275651601</v>
      </c>
    </row>
    <row r="8053" spans="1:13" x14ac:dyDescent="0.55000000000000004">
      <c r="A8053">
        <v>8048</v>
      </c>
      <c r="C8053">
        <f t="shared" si="381"/>
        <v>0.30184736583255523</v>
      </c>
      <c r="D8053">
        <f t="shared" si="382"/>
        <v>-5.3932079771637712E-5</v>
      </c>
      <c r="E8053" s="2">
        <f t="shared" si="383"/>
        <v>0.11807894472138536</v>
      </c>
      <c r="K8053">
        <v>8048</v>
      </c>
      <c r="L8053" s="14">
        <v>-1.2668129777202301E-4</v>
      </c>
      <c r="M8053" s="14">
        <v>-4.1778804185657097E-2</v>
      </c>
    </row>
    <row r="8054" spans="1:13" x14ac:dyDescent="0.55000000000000004">
      <c r="A8054">
        <v>8049</v>
      </c>
      <c r="C8054">
        <f t="shared" si="381"/>
        <v>0.30207625524285686</v>
      </c>
      <c r="D8054">
        <f t="shared" si="382"/>
        <v>-1.2424378971550833E-4</v>
      </c>
      <c r="E8054" s="2">
        <f t="shared" si="383"/>
        <v>0.23852535441841788</v>
      </c>
      <c r="K8054">
        <v>8049</v>
      </c>
      <c r="L8054" s="14">
        <v>-5.7479544231274002E-5</v>
      </c>
      <c r="M8054" s="14">
        <v>-0.18631432044264701</v>
      </c>
    </row>
    <row r="8055" spans="1:13" x14ac:dyDescent="0.55000000000000004">
      <c r="A8055">
        <v>8050</v>
      </c>
      <c r="C8055">
        <f t="shared" si="381"/>
        <v>0.22649037184945545</v>
      </c>
      <c r="D8055">
        <f t="shared" si="382"/>
        <v>-1.633729272920824E-4</v>
      </c>
      <c r="E8055" s="2">
        <f t="shared" si="383"/>
        <v>0.26079062163754074</v>
      </c>
      <c r="K8055">
        <v>8050</v>
      </c>
      <c r="L8055" s="14">
        <v>2.61183177394031E-5</v>
      </c>
      <c r="M8055" s="14">
        <v>-0.28418625933464398</v>
      </c>
    </row>
    <row r="8056" spans="1:13" x14ac:dyDescent="0.55000000000000004">
      <c r="A8056">
        <v>8051</v>
      </c>
      <c r="C8056">
        <f t="shared" si="381"/>
        <v>9.4060179160086105E-2</v>
      </c>
      <c r="D8056">
        <f t="shared" si="382"/>
        <v>-1.6149890374641851E-4</v>
      </c>
      <c r="E8056" s="2">
        <f t="shared" si="383"/>
        <v>0.16397815762076831</v>
      </c>
      <c r="K8056">
        <v>8051</v>
      </c>
      <c r="L8056" s="14">
        <v>1.03174685005966E-4</v>
      </c>
      <c r="M8056" s="14">
        <v>-0.31088198661271699</v>
      </c>
    </row>
    <row r="8057" spans="1:13" x14ac:dyDescent="0.55000000000000004">
      <c r="A8057">
        <v>8052</v>
      </c>
      <c r="C8057">
        <f t="shared" si="381"/>
        <v>-6.1977135862750506E-2</v>
      </c>
      <c r="D8057">
        <f t="shared" si="382"/>
        <v>-1.1909205948891694E-4</v>
      </c>
      <c r="E8057" s="2">
        <f t="shared" si="383"/>
        <v>3.9100417849954341E-2</v>
      </c>
      <c r="K8057">
        <v>8052</v>
      </c>
      <c r="L8057" s="14">
        <v>1.5439031236350701E-4</v>
      </c>
      <c r="M8057" s="14">
        <v>-0.25971539177180403</v>
      </c>
    </row>
    <row r="8058" spans="1:13" x14ac:dyDescent="0.55000000000000004">
      <c r="A8058">
        <v>8053</v>
      </c>
      <c r="C8058">
        <f t="shared" si="381"/>
        <v>-0.20245949616273479</v>
      </c>
      <c r="D8058">
        <f t="shared" si="382"/>
        <v>-4.6795618560471786E-5</v>
      </c>
      <c r="E8058" s="2">
        <f t="shared" si="383"/>
        <v>3.4760493319519175E-3</v>
      </c>
      <c r="K8058">
        <v>8053</v>
      </c>
      <c r="L8058" s="14">
        <v>1.66937928221643E-4</v>
      </c>
      <c r="M8058" s="14">
        <v>-0.143501465904322</v>
      </c>
    </row>
    <row r="8059" spans="1:13" x14ac:dyDescent="0.55000000000000004">
      <c r="A8059">
        <v>8054</v>
      </c>
      <c r="C8059">
        <f t="shared" si="381"/>
        <v>-0.29212879043344891</v>
      </c>
      <c r="D8059">
        <f t="shared" si="382"/>
        <v>3.7245536253275739E-5</v>
      </c>
      <c r="E8059" s="2">
        <f t="shared" si="383"/>
        <v>9.0469861303915627E-2</v>
      </c>
      <c r="K8059">
        <v>8054</v>
      </c>
      <c r="L8059" s="14">
        <v>1.37674904348947E-4</v>
      </c>
      <c r="M8059" s="14">
        <v>8.6532923173619491E-3</v>
      </c>
    </row>
    <row r="8060" spans="1:13" x14ac:dyDescent="0.55000000000000004">
      <c r="A8060">
        <v>8055</v>
      </c>
      <c r="C8060">
        <f t="shared" si="381"/>
        <v>-0.30847991589169976</v>
      </c>
      <c r="D8060">
        <f t="shared" si="382"/>
        <v>1.1193884654106408E-4</v>
      </c>
      <c r="E8060" s="2">
        <f t="shared" si="383"/>
        <v>0.21820174434072662</v>
      </c>
      <c r="K8060">
        <v>8055</v>
      </c>
      <c r="L8060" s="14">
        <v>7.3930346608956494E-5</v>
      </c>
      <c r="M8060" s="14">
        <v>0.158640779797034</v>
      </c>
    </row>
    <row r="8061" spans="1:13" x14ac:dyDescent="0.55000000000000004">
      <c r="A8061">
        <v>8056</v>
      </c>
      <c r="C8061">
        <f t="shared" si="381"/>
        <v>-0.24740908470184464</v>
      </c>
      <c r="D8061">
        <f t="shared" si="382"/>
        <v>1.5853786583071863E-4</v>
      </c>
      <c r="E8061" s="2">
        <f t="shared" si="383"/>
        <v>0.26657063054140989</v>
      </c>
      <c r="K8061">
        <v>8056</v>
      </c>
      <c r="L8061" s="14">
        <v>-8.3305250698215808E-6</v>
      </c>
      <c r="M8061" s="14">
        <v>0.26889569984058997</v>
      </c>
    </row>
    <row r="8062" spans="1:13" x14ac:dyDescent="0.55000000000000004">
      <c r="A8062">
        <v>8057</v>
      </c>
      <c r="C8062">
        <f t="shared" si="381"/>
        <v>-0.12424378822155341</v>
      </c>
      <c r="D8062">
        <f t="shared" si="382"/>
        <v>1.653472225099283E-4</v>
      </c>
      <c r="E8062" s="2">
        <f t="shared" si="383"/>
        <v>0.19013769432627192</v>
      </c>
      <c r="K8062">
        <v>8057</v>
      </c>
      <c r="L8062" s="14">
        <v>-8.8504965066037194E-5</v>
      </c>
      <c r="M8062" s="14">
        <v>0.31180402375125299</v>
      </c>
    </row>
    <row r="8063" spans="1:13" x14ac:dyDescent="0.55000000000000004">
      <c r="A8063">
        <v>8058</v>
      </c>
      <c r="C8063">
        <f t="shared" si="381"/>
        <v>3.0104080246565537E-2</v>
      </c>
      <c r="D8063">
        <f t="shared" si="382"/>
        <v>1.3065791158359478E-4</v>
      </c>
      <c r="E8063" s="2">
        <f t="shared" si="383"/>
        <v>6.0769652805392448E-2</v>
      </c>
      <c r="K8063">
        <v>8058</v>
      </c>
      <c r="L8063" s="14">
        <v>-1.46512787516521E-4</v>
      </c>
      <c r="M8063" s="14">
        <v>0.27661909562167902</v>
      </c>
    </row>
    <row r="8064" spans="1:13" x14ac:dyDescent="0.55000000000000004">
      <c r="A8064">
        <v>8059</v>
      </c>
      <c r="C8064">
        <f t="shared" si="381"/>
        <v>0.17689645912062382</v>
      </c>
      <c r="D8064">
        <f t="shared" si="382"/>
        <v>6.3176218899618422E-5</v>
      </c>
      <c r="E8064" s="2">
        <f t="shared" si="383"/>
        <v>2.2498516824526325E-5</v>
      </c>
      <c r="K8064">
        <v>8059</v>
      </c>
      <c r="L8064" s="14">
        <v>-1.67825573434144E-4</v>
      </c>
      <c r="M8064" s="14">
        <v>0.17215319897337</v>
      </c>
    </row>
    <row r="8065" spans="1:13" x14ac:dyDescent="0.55000000000000004">
      <c r="A8065">
        <v>8060</v>
      </c>
      <c r="C8065">
        <f t="shared" si="381"/>
        <v>0.27929155543691386</v>
      </c>
      <c r="D8065">
        <f t="shared" si="382"/>
        <v>-2.0161373079126636E-5</v>
      </c>
      <c r="E8065" s="2">
        <f t="shared" si="383"/>
        <v>6.4882833566303699E-2</v>
      </c>
      <c r="K8065">
        <v>8060</v>
      </c>
      <c r="L8065" s="14">
        <v>-1.47105403370913E-4</v>
      </c>
      <c r="M8065" s="14">
        <v>2.4570465681268201E-2</v>
      </c>
    </row>
    <row r="8066" spans="1:13" x14ac:dyDescent="0.55000000000000004">
      <c r="A8066">
        <v>8061</v>
      </c>
      <c r="C8066">
        <f t="shared" si="381"/>
        <v>0.31159035833742671</v>
      </c>
      <c r="D8066">
        <f t="shared" si="382"/>
        <v>-9.8438885383036575E-5</v>
      </c>
      <c r="E8066" s="2">
        <f t="shared" si="383"/>
        <v>0.19426624954084445</v>
      </c>
      <c r="K8066">
        <v>8061</v>
      </c>
      <c r="L8066" s="14">
        <v>-8.9541772457767607E-5</v>
      </c>
      <c r="M8066" s="14">
        <v>-0.12916609316481101</v>
      </c>
    </row>
    <row r="8067" spans="1:13" x14ac:dyDescent="0.55000000000000004">
      <c r="A8067">
        <v>8062</v>
      </c>
      <c r="C8067">
        <f t="shared" si="381"/>
        <v>0.26568654909888084</v>
      </c>
      <c r="D8067">
        <f t="shared" si="382"/>
        <v>-1.5201031238287437E-4</v>
      </c>
      <c r="E8067" s="2">
        <f t="shared" si="383"/>
        <v>0.26650244884801932</v>
      </c>
      <c r="K8067">
        <v>8062</v>
      </c>
      <c r="L8067" s="14">
        <v>-9.5518491557450403E-6</v>
      </c>
      <c r="M8067" s="14">
        <v>-0.25055220268949402</v>
      </c>
    </row>
    <row r="8068" spans="1:13" x14ac:dyDescent="0.55000000000000004">
      <c r="A8068">
        <v>8063</v>
      </c>
      <c r="C8068">
        <f t="shared" si="381"/>
        <v>0.15310101626462422</v>
      </c>
      <c r="D8068">
        <f t="shared" si="382"/>
        <v>-1.6743035509776655E-4</v>
      </c>
      <c r="E8068" s="2">
        <f t="shared" si="383"/>
        <v>0.21370924725668022</v>
      </c>
      <c r="K8068">
        <v>8063</v>
      </c>
      <c r="L8068" s="14">
        <v>7.2830394022704105E-5</v>
      </c>
      <c r="M8068" s="14">
        <v>-0.30918595873757099</v>
      </c>
    </row>
    <row r="8069" spans="1:13" x14ac:dyDescent="0.55000000000000004">
      <c r="A8069">
        <v>8064</v>
      </c>
      <c r="C8069">
        <f t="shared" si="381"/>
        <v>2.0903554658551144E-3</v>
      </c>
      <c r="D8069">
        <f t="shared" si="382"/>
        <v>-1.4082890783631474E-4</v>
      </c>
      <c r="E8069" s="2">
        <f t="shared" si="383"/>
        <v>8.5540180123280934E-2</v>
      </c>
      <c r="K8069">
        <v>8064</v>
      </c>
      <c r="L8069" s="14">
        <v>1.3697181321120299E-4</v>
      </c>
      <c r="M8069" s="14">
        <v>-0.29038217336938599</v>
      </c>
    </row>
    <row r="8070" spans="1:13" x14ac:dyDescent="0.55000000000000004">
      <c r="A8070">
        <v>8065</v>
      </c>
      <c r="C8070">
        <f t="shared" ref="C8070:C8133" si="384">$D$1*COS($B$2*(A8070-$L$2)+$B$1)</f>
        <v>-0.14944494049760082</v>
      </c>
      <c r="D8070">
        <f t="shared" ref="D8070:D8133" si="385">$D$2*COS($B$2*(A8070-$L$3)+$B$3)</f>
        <v>-7.8882373145628459E-5</v>
      </c>
      <c r="E8070" s="2">
        <f t="shared" ref="E8070:E8133" si="386">(M8070-C8070)^2</f>
        <v>2.4408965908552052E-3</v>
      </c>
      <c r="K8070">
        <v>8065</v>
      </c>
      <c r="L8070" s="14">
        <v>1.6680779206951701E-4</v>
      </c>
      <c r="M8070" s="14">
        <v>-0.198850371280615</v>
      </c>
    </row>
    <row r="8071" spans="1:13" x14ac:dyDescent="0.55000000000000004">
      <c r="A8071">
        <v>8066</v>
      </c>
      <c r="C8071">
        <f t="shared" si="384"/>
        <v>-0.26347270644556586</v>
      </c>
      <c r="D8071">
        <f t="shared" si="385"/>
        <v>2.8619744961112325E-6</v>
      </c>
      <c r="E8071" s="2">
        <f t="shared" si="386"/>
        <v>4.2418469694283659E-2</v>
      </c>
      <c r="K8071">
        <v>8066</v>
      </c>
      <c r="L8071" s="14">
        <v>1.54865724603604E-4</v>
      </c>
      <c r="M8071" s="14">
        <v>-5.7515260126469001E-2</v>
      </c>
    </row>
    <row r="8072" spans="1:13" x14ac:dyDescent="0.55000000000000004">
      <c r="A8072">
        <v>8067</v>
      </c>
      <c r="C8072">
        <f t="shared" si="384"/>
        <v>-0.31137437663970158</v>
      </c>
      <c r="D8072">
        <f t="shared" si="385"/>
        <v>8.3888026864962885E-5</v>
      </c>
      <c r="E8072" s="2">
        <f t="shared" si="386"/>
        <v>0.16777157129458001</v>
      </c>
      <c r="K8072">
        <v>8067</v>
      </c>
      <c r="L8072" s="14">
        <v>1.04136575693511E-4</v>
      </c>
      <c r="M8072" s="14">
        <v>9.8224904725122103E-2</v>
      </c>
    </row>
    <row r="8073" spans="1:13" x14ac:dyDescent="0.55000000000000004">
      <c r="A8073">
        <v>8068</v>
      </c>
      <c r="C8073">
        <f t="shared" si="384"/>
        <v>-0.28112764154837461</v>
      </c>
      <c r="D8073">
        <f t="shared" si="385"/>
        <v>1.4385995271001687E-4</v>
      </c>
      <c r="E8073" s="2">
        <f t="shared" si="386"/>
        <v>0.26060174962519117</v>
      </c>
      <c r="K8073">
        <v>8068</v>
      </c>
      <c r="L8073" s="14">
        <v>2.7325775384563299E-5</v>
      </c>
      <c r="M8073" s="14">
        <v>0.22936403284523499</v>
      </c>
    </row>
    <row r="8074" spans="1:13" x14ac:dyDescent="0.55000000000000004">
      <c r="A8074">
        <v>8069</v>
      </c>
      <c r="C8074">
        <f t="shared" si="384"/>
        <v>-0.18032379412891836</v>
      </c>
      <c r="D8074">
        <f t="shared" si="385"/>
        <v>1.6772606275206162E-4</v>
      </c>
      <c r="E8074" s="2">
        <f t="shared" si="386"/>
        <v>0.23365749104778608</v>
      </c>
      <c r="K8074">
        <v>8069</v>
      </c>
      <c r="L8074" s="14">
        <v>-5.6328934886251997E-5</v>
      </c>
      <c r="M8074" s="14">
        <v>0.3030575160681</v>
      </c>
    </row>
    <row r="8075" spans="1:13" x14ac:dyDescent="0.55000000000000004">
      <c r="A8075">
        <v>8070</v>
      </c>
      <c r="C8075">
        <f t="shared" si="384"/>
        <v>-3.4262475307101789E-2</v>
      </c>
      <c r="D8075">
        <f t="shared" si="385"/>
        <v>1.4949646642822872E-4</v>
      </c>
      <c r="E8075" s="2">
        <f t="shared" si="386"/>
        <v>0.11229927486196778</v>
      </c>
      <c r="K8075">
        <v>8070</v>
      </c>
      <c r="L8075" s="14">
        <v>-1.2587571397546199E-4</v>
      </c>
      <c r="M8075" s="14">
        <v>0.30084836435937001</v>
      </c>
    </row>
    <row r="8076" spans="1:13" x14ac:dyDescent="0.55000000000000004">
      <c r="A8076">
        <v>8071</v>
      </c>
      <c r="C8076">
        <f t="shared" si="384"/>
        <v>0.12039800261693298</v>
      </c>
      <c r="D8076">
        <f t="shared" si="385"/>
        <v>9.3746408168423451E-5</v>
      </c>
      <c r="E8076" s="2">
        <f t="shared" si="386"/>
        <v>1.0586737087454284E-2</v>
      </c>
      <c r="K8076">
        <v>8071</v>
      </c>
      <c r="L8076" s="14">
        <v>-1.6389613962328E-4</v>
      </c>
      <c r="M8076" s="14">
        <v>0.223289873469077</v>
      </c>
    </row>
    <row r="8077" spans="1:13" x14ac:dyDescent="0.55000000000000004">
      <c r="A8077">
        <v>8072</v>
      </c>
      <c r="C8077">
        <f t="shared" si="384"/>
        <v>0.24484111967716479</v>
      </c>
      <c r="D8077">
        <f t="shared" si="385"/>
        <v>1.4467977474732363E-5</v>
      </c>
      <c r="E8077" s="2">
        <f t="shared" si="386"/>
        <v>2.4035563201381047E-2</v>
      </c>
      <c r="K8077">
        <v>8072</v>
      </c>
      <c r="L8077" s="14">
        <v>-1.6086776036461199E-4</v>
      </c>
      <c r="M8077" s="14">
        <v>8.9807048578644494E-2</v>
      </c>
    </row>
    <row r="8078" spans="1:13" x14ac:dyDescent="0.55000000000000004">
      <c r="A8078">
        <v>8073</v>
      </c>
      <c r="C8078">
        <f t="shared" si="384"/>
        <v>0.30783427653974721</v>
      </c>
      <c r="D8078">
        <f t="shared" si="385"/>
        <v>-6.844161060434831E-5</v>
      </c>
      <c r="E8078" s="2">
        <f t="shared" si="386"/>
        <v>0.13987808340508145</v>
      </c>
      <c r="K8078">
        <v>8073</v>
      </c>
      <c r="L8078" s="14">
        <v>-1.17549052571493E-4</v>
      </c>
      <c r="M8078" s="14">
        <v>-6.6168508750792401E-2</v>
      </c>
    </row>
    <row r="8079" spans="1:13" x14ac:dyDescent="0.55000000000000004">
      <c r="A8079">
        <v>8074</v>
      </c>
      <c r="C8079">
        <f t="shared" si="384"/>
        <v>0.29356751862256603</v>
      </c>
      <c r="D8079">
        <f t="shared" si="385"/>
        <v>-1.3417379705642414E-4</v>
      </c>
      <c r="E8079" s="2">
        <f t="shared" si="386"/>
        <v>0.24914001206058792</v>
      </c>
      <c r="K8079">
        <v>8074</v>
      </c>
      <c r="L8079" s="14">
        <v>-4.47894553404629E-5</v>
      </c>
      <c r="M8079" s="14">
        <v>-0.20557175258396601</v>
      </c>
    </row>
    <row r="8080" spans="1:13" x14ac:dyDescent="0.55000000000000004">
      <c r="A8080">
        <v>8075</v>
      </c>
      <c r="C8080">
        <f t="shared" si="384"/>
        <v>0.20562150144343713</v>
      </c>
      <c r="D8080">
        <f t="shared" si="385"/>
        <v>-1.6623118860658085E-4</v>
      </c>
      <c r="E8080" s="2">
        <f t="shared" si="386"/>
        <v>0.24911056964807443</v>
      </c>
      <c r="K8080">
        <v>8075</v>
      </c>
      <c r="L8080" s="14">
        <v>3.9187938834195602E-5</v>
      </c>
      <c r="M8080" s="14">
        <v>-0.29348827570791702</v>
      </c>
    </row>
    <row r="8081" spans="1:13" x14ac:dyDescent="0.55000000000000004">
      <c r="A8081">
        <v>8076</v>
      </c>
      <c r="C8081">
        <f t="shared" si="384"/>
        <v>6.6068821559364901E-2</v>
      </c>
      <c r="D8081">
        <f t="shared" si="385"/>
        <v>-1.5656805569192874E-4</v>
      </c>
      <c r="E8081" s="2">
        <f t="shared" si="386"/>
        <v>0.13985181152699055</v>
      </c>
      <c r="K8081">
        <v>8076</v>
      </c>
      <c r="L8081" s="14">
        <v>1.13350470623506E-4</v>
      </c>
      <c r="M8081" s="14">
        <v>-0.30789883951173702</v>
      </c>
    </row>
    <row r="8082" spans="1:13" x14ac:dyDescent="0.55000000000000004">
      <c r="A8082">
        <v>8077</v>
      </c>
      <c r="C8082">
        <f t="shared" si="384"/>
        <v>-9.0065739911500589E-2</v>
      </c>
      <c r="D8082">
        <f t="shared" si="385"/>
        <v>-1.0760964099323881E-4</v>
      </c>
      <c r="E8082" s="2">
        <f t="shared" si="386"/>
        <v>2.4064848094028802E-2</v>
      </c>
      <c r="K8082">
        <v>8077</v>
      </c>
      <c r="L8082" s="14">
        <v>1.5912367386989099E-4</v>
      </c>
      <c r="M8082" s="14">
        <v>-0.24519422889411399</v>
      </c>
    </row>
    <row r="8083" spans="1:13" x14ac:dyDescent="0.55000000000000004">
      <c r="A8083">
        <v>8078</v>
      </c>
      <c r="C8083">
        <f t="shared" si="384"/>
        <v>-0.22359569910418242</v>
      </c>
      <c r="D8083">
        <f t="shared" si="385"/>
        <v>-3.1643474635627203E-5</v>
      </c>
      <c r="E8083" s="2">
        <f t="shared" si="386"/>
        <v>1.0509632060537295E-2</v>
      </c>
      <c r="K8083">
        <v>8078</v>
      </c>
      <c r="L8083" s="14">
        <v>1.6504336586395401E-4</v>
      </c>
      <c r="M8083" s="14">
        <v>-0.12107920257539299</v>
      </c>
    </row>
    <row r="8084" spans="1:13" x14ac:dyDescent="0.55000000000000004">
      <c r="A8084">
        <v>8079</v>
      </c>
      <c r="C8084">
        <f t="shared" si="384"/>
        <v>-0.30100785084509962</v>
      </c>
      <c r="D8084">
        <f t="shared" si="385"/>
        <v>5.2264536864003543E-5</v>
      </c>
      <c r="E8084" s="2">
        <f t="shared" si="386"/>
        <v>0.11180243556071097</v>
      </c>
      <c r="K8084">
        <v>8079</v>
      </c>
      <c r="L8084" s="14">
        <v>1.29626923022679E-4</v>
      </c>
      <c r="M8084" s="14">
        <v>3.3360861149176198E-2</v>
      </c>
    </row>
    <row r="8085" spans="1:13" x14ac:dyDescent="0.55000000000000004">
      <c r="A8085">
        <v>8080</v>
      </c>
      <c r="C8085">
        <f t="shared" si="384"/>
        <v>-0.30287337676597287</v>
      </c>
      <c r="D8085">
        <f t="shared" si="385"/>
        <v>1.2305525125979683E-4</v>
      </c>
      <c r="E8085" s="2">
        <f t="shared" si="386"/>
        <v>0.23263148947298995</v>
      </c>
      <c r="K8085">
        <v>8080</v>
      </c>
      <c r="L8085" s="14">
        <v>6.1744613163325802E-5</v>
      </c>
      <c r="M8085" s="14">
        <v>0.17944549024317699</v>
      </c>
    </row>
    <row r="8086" spans="1:13" x14ac:dyDescent="0.55000000000000004">
      <c r="A8086">
        <v>8081</v>
      </c>
      <c r="C8086">
        <f t="shared" si="384"/>
        <v>-0.2287240691828295</v>
      </c>
      <c r="D8086">
        <f t="shared" si="385"/>
        <v>1.6296169138827426E-4</v>
      </c>
      <c r="E8086" s="2">
        <f t="shared" si="386"/>
        <v>0.25939764612213967</v>
      </c>
      <c r="K8086">
        <v>8081</v>
      </c>
      <c r="L8086" s="14">
        <v>-2.1602018098554699E-5</v>
      </c>
      <c r="M8086" s="14">
        <v>0.28058688310677099</v>
      </c>
    </row>
    <row r="8087" spans="1:13" x14ac:dyDescent="0.55000000000000004">
      <c r="A8087">
        <v>8082</v>
      </c>
      <c r="C8087">
        <f t="shared" si="384"/>
        <v>-9.7169841355645381E-2</v>
      </c>
      <c r="D8087">
        <f t="shared" si="385"/>
        <v>1.6196818193820448E-4</v>
      </c>
      <c r="E8087" s="2">
        <f t="shared" si="386"/>
        <v>0.16697307634024638</v>
      </c>
      <c r="K8087">
        <v>8082</v>
      </c>
      <c r="L8087" s="14">
        <v>-9.95382899184611E-5</v>
      </c>
      <c r="M8087" s="14">
        <v>0.31145355046161999</v>
      </c>
    </row>
    <row r="8088" spans="1:13" x14ac:dyDescent="0.55000000000000004">
      <c r="A8088">
        <v>8083</v>
      </c>
      <c r="C8088">
        <f t="shared" si="384"/>
        <v>5.8771968469603857E-2</v>
      </c>
      <c r="D8088">
        <f t="shared" si="385"/>
        <v>1.2032407284173997E-4</v>
      </c>
      <c r="E8088" s="2">
        <f t="shared" si="386"/>
        <v>4.2247832566902226E-2</v>
      </c>
      <c r="K8088">
        <v>8083</v>
      </c>
      <c r="L8088" s="14">
        <v>-1.5254457953756801E-4</v>
      </c>
      <c r="M8088" s="14">
        <v>0.26431474398580201</v>
      </c>
    </row>
    <row r="8089" spans="1:13" x14ac:dyDescent="0.55000000000000004">
      <c r="A8089">
        <v>8084</v>
      </c>
      <c r="C8089">
        <f t="shared" si="384"/>
        <v>0.19996325302809781</v>
      </c>
      <c r="D8089">
        <f t="shared" si="385"/>
        <v>4.8481157691578923E-5</v>
      </c>
      <c r="E8089" s="2">
        <f t="shared" si="386"/>
        <v>2.3996852982411114E-3</v>
      </c>
      <c r="K8089">
        <v>8084</v>
      </c>
      <c r="L8089" s="14">
        <v>-1.67345132893622E-4</v>
      </c>
      <c r="M8089" s="14">
        <v>0.15097667018910901</v>
      </c>
    </row>
    <row r="8090" spans="1:13" x14ac:dyDescent="0.55000000000000004">
      <c r="A8090">
        <v>8085</v>
      </c>
      <c r="C8090">
        <f t="shared" si="384"/>
        <v>0.29096797596748508</v>
      </c>
      <c r="D8090">
        <f t="shared" si="385"/>
        <v>-3.5529506137446467E-5</v>
      </c>
      <c r="E8090" s="2">
        <f t="shared" si="386"/>
        <v>8.4763910595617151E-2</v>
      </c>
      <c r="K8090">
        <v>8085</v>
      </c>
      <c r="L8090" s="14">
        <v>-1.4023305958263201E-4</v>
      </c>
      <c r="M8090" s="14">
        <v>-1.7444724771234699E-4</v>
      </c>
    </row>
    <row r="8091" spans="1:13" x14ac:dyDescent="0.55000000000000004">
      <c r="A8091">
        <v>8086</v>
      </c>
      <c r="C8091">
        <f t="shared" si="384"/>
        <v>0.30894587005733842</v>
      </c>
      <c r="D8091">
        <f t="shared" si="385"/>
        <v>-1.1062301282854095E-4</v>
      </c>
      <c r="E8091" s="2">
        <f t="shared" si="386"/>
        <v>0.21180957574580214</v>
      </c>
      <c r="K8091">
        <v>8086</v>
      </c>
      <c r="L8091" s="14">
        <v>-7.7998746556428298E-5</v>
      </c>
      <c r="M8091" s="14">
        <v>-0.15128187328915099</v>
      </c>
    </row>
    <row r="8092" spans="1:13" x14ac:dyDescent="0.55000000000000004">
      <c r="A8092">
        <v>8087</v>
      </c>
      <c r="C8092">
        <f t="shared" si="384"/>
        <v>0.24938486282504502</v>
      </c>
      <c r="D8092">
        <f t="shared" si="385"/>
        <v>-1.5795247504777094E-4</v>
      </c>
      <c r="E8092" s="2">
        <f t="shared" si="386"/>
        <v>0.26407746280296729</v>
      </c>
      <c r="K8092">
        <v>8087</v>
      </c>
      <c r="L8092" s="14">
        <v>3.7708364139279498E-6</v>
      </c>
      <c r="M8092" s="14">
        <v>-0.26449981568071401</v>
      </c>
    </row>
    <row r="8093" spans="1:13" x14ac:dyDescent="0.55000000000000004">
      <c r="A8093">
        <v>8088</v>
      </c>
      <c r="C8093">
        <f t="shared" si="384"/>
        <v>0.12723351163949068</v>
      </c>
      <c r="D8093">
        <f t="shared" si="385"/>
        <v>-1.6563919540401727E-4</v>
      </c>
      <c r="E8093" s="2">
        <f t="shared" si="386"/>
        <v>0.19246264737421276</v>
      </c>
      <c r="K8093">
        <v>8088</v>
      </c>
      <c r="L8093" s="14">
        <v>8.4595990011845004E-5</v>
      </c>
      <c r="M8093" s="14">
        <v>-0.31147213839731103</v>
      </c>
    </row>
    <row r="8094" spans="1:13" x14ac:dyDescent="0.55000000000000004">
      <c r="A8094">
        <v>8089</v>
      </c>
      <c r="C8094">
        <f t="shared" si="384"/>
        <v>-2.6850769093419807E-2</v>
      </c>
      <c r="D8094">
        <f t="shared" si="385"/>
        <v>-1.3175396911258434E-4</v>
      </c>
      <c r="E8094" s="2">
        <f t="shared" si="386"/>
        <v>6.4304623284818369E-2</v>
      </c>
      <c r="K8094">
        <v>8089</v>
      </c>
      <c r="L8094" s="14">
        <v>1.4423355311587299E-4</v>
      </c>
      <c r="M8094" s="14">
        <v>-0.280434331819434</v>
      </c>
    </row>
    <row r="8095" spans="1:13" x14ac:dyDescent="0.55000000000000004">
      <c r="A8095">
        <v>8090</v>
      </c>
      <c r="C8095">
        <f t="shared" si="384"/>
        <v>-0.17419607275733193</v>
      </c>
      <c r="D8095">
        <f t="shared" si="385"/>
        <v>-6.480127372681707E-5</v>
      </c>
      <c r="E8095" s="2">
        <f t="shared" si="386"/>
        <v>2.4640644645638917E-5</v>
      </c>
      <c r="K8095">
        <v>8090</v>
      </c>
      <c r="L8095" s="14">
        <v>1.67746928082027E-4</v>
      </c>
      <c r="M8095" s="14">
        <v>-0.179160007149086</v>
      </c>
    </row>
    <row r="8096" spans="1:13" x14ac:dyDescent="0.55000000000000004">
      <c r="A8096">
        <v>8091</v>
      </c>
      <c r="C8096">
        <f t="shared" si="384"/>
        <v>-0.27782183392103377</v>
      </c>
      <c r="D8096">
        <f t="shared" si="385"/>
        <v>1.8415175461907836E-5</v>
      </c>
      <c r="E8096" s="2">
        <f t="shared" si="386"/>
        <v>5.9930901371316798E-2</v>
      </c>
      <c r="K8096">
        <v>8091</v>
      </c>
      <c r="L8096" s="14">
        <v>1.49247044283645E-4</v>
      </c>
      <c r="M8096" s="14">
        <v>-3.3013947260254799E-2</v>
      </c>
    </row>
    <row r="8097" spans="1:13" x14ac:dyDescent="0.55000000000000004">
      <c r="A8097">
        <v>8092</v>
      </c>
      <c r="C8097">
        <f t="shared" si="384"/>
        <v>-0.31172017079017283</v>
      </c>
      <c r="D8097">
        <f t="shared" si="385"/>
        <v>9.7009803770794204E-5</v>
      </c>
      <c r="E8097" s="2">
        <f t="shared" si="386"/>
        <v>0.18759365451790508</v>
      </c>
      <c r="K8097">
        <v>8092</v>
      </c>
      <c r="L8097" s="14">
        <v>9.3367312382978604E-5</v>
      </c>
      <c r="M8097" s="14">
        <v>0.121400660523567</v>
      </c>
    </row>
    <row r="8098" spans="1:13" x14ac:dyDescent="0.55000000000000004">
      <c r="A8098">
        <v>8093</v>
      </c>
      <c r="C8098">
        <f t="shared" si="384"/>
        <v>-0.26738331533084331</v>
      </c>
      <c r="D8098">
        <f t="shared" si="385"/>
        <v>1.5125701613763094E-4</v>
      </c>
      <c r="E8098" s="2">
        <f t="shared" si="386"/>
        <v>0.26295669684202738</v>
      </c>
      <c r="K8098">
        <v>8093</v>
      </c>
      <c r="L8098" s="14">
        <v>1.4103157887239301E-5</v>
      </c>
      <c r="M8098" s="14">
        <v>0.24540971976424</v>
      </c>
    </row>
    <row r="8099" spans="1:13" x14ac:dyDescent="0.55000000000000004">
      <c r="A8099">
        <v>8094</v>
      </c>
      <c r="C8099">
        <f t="shared" si="384"/>
        <v>-0.1559388837165748</v>
      </c>
      <c r="D8099">
        <f t="shared" si="385"/>
        <v>1.6754190569885316E-4</v>
      </c>
      <c r="E8099" s="2">
        <f t="shared" si="386"/>
        <v>0.2151969715135206</v>
      </c>
      <c r="K8099">
        <v>8094</v>
      </c>
      <c r="L8099" s="14">
        <v>-6.8693219990998794E-5</v>
      </c>
      <c r="M8099" s="14">
        <v>0.30795439227858401</v>
      </c>
    </row>
    <row r="8100" spans="1:13" x14ac:dyDescent="0.55000000000000004">
      <c r="A8100">
        <v>8095</v>
      </c>
      <c r="C8100">
        <f t="shared" si="384"/>
        <v>-5.3570792203152589E-3</v>
      </c>
      <c r="D8100">
        <f t="shared" si="385"/>
        <v>1.4177730843283038E-4</v>
      </c>
      <c r="E8100" s="2">
        <f t="shared" si="386"/>
        <v>8.9237854020313673E-2</v>
      </c>
      <c r="K8100">
        <v>8095</v>
      </c>
      <c r="L8100" s="14">
        <v>-1.3428495478069201E-4</v>
      </c>
      <c r="M8100" s="14">
        <v>0.29336997683640298</v>
      </c>
    </row>
    <row r="8101" spans="1:13" x14ac:dyDescent="0.55000000000000004">
      <c r="A8101">
        <v>8096</v>
      </c>
      <c r="C8101">
        <f t="shared" si="384"/>
        <v>0.14656923923796641</v>
      </c>
      <c r="D8101">
        <f t="shared" si="385"/>
        <v>8.0429595180857356E-5</v>
      </c>
      <c r="E8101" s="2">
        <f t="shared" si="386"/>
        <v>3.4503866040479329E-3</v>
      </c>
      <c r="K8101">
        <v>8096</v>
      </c>
      <c r="L8101" s="14">
        <v>-1.6624418960218E-4</v>
      </c>
      <c r="M8101" s="14">
        <v>0.205309230760335</v>
      </c>
    </row>
    <row r="8102" spans="1:13" x14ac:dyDescent="0.55000000000000004">
      <c r="A8102">
        <v>8097</v>
      </c>
      <c r="C8102">
        <f t="shared" si="384"/>
        <v>0.26170976808649055</v>
      </c>
      <c r="D8102">
        <f t="shared" si="385"/>
        <v>-1.1042511414655279E-6</v>
      </c>
      <c r="E8102" s="2">
        <f t="shared" si="386"/>
        <v>3.8369857389868721E-2</v>
      </c>
      <c r="K8102">
        <v>8097</v>
      </c>
      <c r="L8102" s="14">
        <v>-1.5656653583372301E-4</v>
      </c>
      <c r="M8102" s="14">
        <v>6.5827514194340506E-2</v>
      </c>
    </row>
    <row r="8103" spans="1:13" x14ac:dyDescent="0.55000000000000004">
      <c r="A8103">
        <v>8098</v>
      </c>
      <c r="C8103">
        <f t="shared" si="384"/>
        <v>0.311166661549521</v>
      </c>
      <c r="D8103">
        <f t="shared" si="385"/>
        <v>-8.2360953703047827E-5</v>
      </c>
      <c r="E8103" s="2">
        <f t="shared" si="386"/>
        <v>0.16104792884310204</v>
      </c>
      <c r="K8103">
        <v>8098</v>
      </c>
      <c r="L8103" s="14">
        <v>-1.07675821897435E-4</v>
      </c>
      <c r="M8103" s="14">
        <v>-9.0141111665877904E-2</v>
      </c>
    </row>
    <row r="8104" spans="1:13" x14ac:dyDescent="0.55000000000000004">
      <c r="A8104">
        <v>8099</v>
      </c>
      <c r="C8104">
        <f t="shared" si="384"/>
        <v>0.28252728183643744</v>
      </c>
      <c r="D8104">
        <f t="shared" si="385"/>
        <v>-1.4294679291632485E-4</v>
      </c>
      <c r="E8104" s="2">
        <f t="shared" si="386"/>
        <v>0.25609734985059984</v>
      </c>
      <c r="K8104">
        <v>8099</v>
      </c>
      <c r="L8104" s="14">
        <v>-3.18170303946304E-5</v>
      </c>
      <c r="M8104" s="14">
        <v>-0.22353333691451799</v>
      </c>
    </row>
    <row r="8105" spans="1:13" x14ac:dyDescent="0.55000000000000004">
      <c r="A8105">
        <v>8100</v>
      </c>
      <c r="C8105">
        <f t="shared" si="384"/>
        <v>0.1829795095849972</v>
      </c>
      <c r="D8105">
        <f t="shared" si="385"/>
        <v>-1.6765600018692805E-4</v>
      </c>
      <c r="E8105" s="2">
        <f t="shared" si="386"/>
        <v>0.23417833490992407</v>
      </c>
      <c r="K8105">
        <v>8100</v>
      </c>
      <c r="L8105" s="14">
        <v>5.2010533749036497E-5</v>
      </c>
      <c r="M8105" s="14">
        <v>-0.30094025123276902</v>
      </c>
    </row>
    <row r="8106" spans="1:13" x14ac:dyDescent="0.55000000000000004">
      <c r="A8106">
        <v>8101</v>
      </c>
      <c r="C8106">
        <f t="shared" si="384"/>
        <v>3.7507737329761204E-2</v>
      </c>
      <c r="D8106">
        <f t="shared" si="385"/>
        <v>-1.5028708531870046E-4</v>
      </c>
      <c r="E8106" s="2">
        <f t="shared" si="386"/>
        <v>0.1159283668965536</v>
      </c>
      <c r="K8106">
        <v>8101</v>
      </c>
      <c r="L8106" s="14">
        <v>1.2281173706533001E-4</v>
      </c>
      <c r="M8106" s="14">
        <v>-0.30297481273199101</v>
      </c>
    </row>
    <row r="8107" spans="1:13" x14ac:dyDescent="0.55000000000000004">
      <c r="A8107">
        <v>8102</v>
      </c>
      <c r="C8107">
        <f t="shared" si="384"/>
        <v>-0.11737768639066649</v>
      </c>
      <c r="D8107">
        <f t="shared" si="385"/>
        <v>-9.5199279837901652E-5</v>
      </c>
      <c r="E8107" s="2">
        <f t="shared" si="386"/>
        <v>1.2488010306665772E-2</v>
      </c>
      <c r="K8107">
        <v>8102</v>
      </c>
      <c r="L8107" s="14">
        <v>1.6285397896490599E-4</v>
      </c>
      <c r="M8107" s="14">
        <v>-0.22912745286319999</v>
      </c>
    </row>
    <row r="8108" spans="1:13" x14ac:dyDescent="0.55000000000000004">
      <c r="A8108">
        <v>8103</v>
      </c>
      <c r="C8108">
        <f t="shared" si="384"/>
        <v>-0.24280378495686392</v>
      </c>
      <c r="D8108">
        <f t="shared" si="385"/>
        <v>-1.6218461758305759E-5</v>
      </c>
      <c r="E8108" s="2">
        <f t="shared" si="386"/>
        <v>2.0998932426213018E-2</v>
      </c>
      <c r="K8108">
        <v>8103</v>
      </c>
      <c r="L8108" s="14">
        <v>1.6210843155998201E-4</v>
      </c>
      <c r="M8108" s="14">
        <v>-9.7893701021297103E-2</v>
      </c>
    </row>
    <row r="8109" spans="1:13" x14ac:dyDescent="0.55000000000000004">
      <c r="A8109">
        <v>8104</v>
      </c>
      <c r="C8109">
        <f t="shared" si="384"/>
        <v>-0.30729125139659896</v>
      </c>
      <c r="D8109">
        <f t="shared" si="385"/>
        <v>6.683284836457553E-5</v>
      </c>
      <c r="E8109" s="2">
        <f t="shared" si="386"/>
        <v>0.13333407477274101</v>
      </c>
      <c r="K8109">
        <v>8104</v>
      </c>
      <c r="L8109" s="14">
        <v>1.20761821823161E-4</v>
      </c>
      <c r="M8109" s="14">
        <v>5.78581355298219E-2</v>
      </c>
    </row>
    <row r="8110" spans="1:13" x14ac:dyDescent="0.55000000000000004">
      <c r="A8110">
        <v>8105</v>
      </c>
      <c r="C8110">
        <f t="shared" si="384"/>
        <v>-0.29465509092143871</v>
      </c>
      <c r="D8110">
        <f t="shared" si="385"/>
        <v>1.3311052227261747E-4</v>
      </c>
      <c r="E8110" s="2">
        <f t="shared" si="386"/>
        <v>0.24381289544015824</v>
      </c>
      <c r="K8110">
        <v>8105</v>
      </c>
      <c r="L8110" s="14">
        <v>4.9169664658774799E-5</v>
      </c>
      <c r="M8110" s="14">
        <v>0.19911904311168199</v>
      </c>
    </row>
    <row r="8111" spans="1:13" x14ac:dyDescent="0.55000000000000004">
      <c r="A8111">
        <v>8106</v>
      </c>
      <c r="C8111">
        <f t="shared" si="384"/>
        <v>-0.20806671346151887</v>
      </c>
      <c r="D8111">
        <f t="shared" si="385"/>
        <v>1.6598026083742163E-4</v>
      </c>
      <c r="E8111" s="2">
        <f t="shared" si="386"/>
        <v>0.24857809215500395</v>
      </c>
      <c r="K8111">
        <v>8106</v>
      </c>
      <c r="L8111" s="14">
        <v>-3.4737340045856398E-5</v>
      </c>
      <c r="M8111" s="14">
        <v>0.29050935110135601</v>
      </c>
    </row>
    <row r="8112" spans="1:13" x14ac:dyDescent="0.55000000000000004">
      <c r="A8112">
        <v>8107</v>
      </c>
      <c r="C8112">
        <f t="shared" si="384"/>
        <v>-6.9257976621097048E-2</v>
      </c>
      <c r="D8112">
        <f t="shared" si="385"/>
        <v>1.5719245251833821E-4</v>
      </c>
      <c r="E8112" s="2">
        <f t="shared" si="386"/>
        <v>0.14318486972217129</v>
      </c>
      <c r="K8112">
        <v>8107</v>
      </c>
      <c r="L8112" s="14">
        <v>-1.0994416244119001E-4</v>
      </c>
      <c r="M8112" s="14">
        <v>0.30913978991852098</v>
      </c>
    </row>
    <row r="8113" spans="1:13" x14ac:dyDescent="0.55000000000000004">
      <c r="A8113">
        <v>8108</v>
      </c>
      <c r="C8113">
        <f t="shared" si="384"/>
        <v>8.6933052504544306E-2</v>
      </c>
      <c r="D8113">
        <f t="shared" si="385"/>
        <v>1.0895265197301251E-4</v>
      </c>
      <c r="E8113" s="2">
        <f t="shared" si="386"/>
        <v>2.670321965860108E-2</v>
      </c>
      <c r="K8113">
        <v>8108</v>
      </c>
      <c r="L8113" s="14">
        <v>-1.5761478730906E-4</v>
      </c>
      <c r="M8113" s="14">
        <v>0.25034425058656401</v>
      </c>
    </row>
    <row r="8114" spans="1:13" x14ac:dyDescent="0.55000000000000004">
      <c r="A8114">
        <v>8109</v>
      </c>
      <c r="C8114">
        <f t="shared" si="384"/>
        <v>0.22130571785932643</v>
      </c>
      <c r="D8114">
        <f t="shared" si="385"/>
        <v>3.3368032321291195E-5</v>
      </c>
      <c r="E8114" s="2">
        <f t="shared" si="386"/>
        <v>8.5483481048532449E-3</v>
      </c>
      <c r="K8114">
        <v>8109</v>
      </c>
      <c r="L8114" s="14">
        <v>-1.65809810924221E-4</v>
      </c>
      <c r="M8114" s="14">
        <v>0.12884844067222101</v>
      </c>
    </row>
    <row r="8115" spans="1:13" x14ac:dyDescent="0.55000000000000004">
      <c r="A8115">
        <v>8110</v>
      </c>
      <c r="C8115">
        <f t="shared" si="384"/>
        <v>0.300135312785828</v>
      </c>
      <c r="D8115">
        <f t="shared" si="385"/>
        <v>-5.0591260100759145E-5</v>
      </c>
      <c r="E8115" s="2">
        <f t="shared" si="386"/>
        <v>0.10565982552290183</v>
      </c>
      <c r="K8115">
        <v>8110</v>
      </c>
      <c r="L8115" s="14">
        <v>-1.3247673878402199E-4</v>
      </c>
      <c r="M8115" s="14">
        <v>-2.4918260526175198E-2</v>
      </c>
    </row>
    <row r="8116" spans="1:13" x14ac:dyDescent="0.55000000000000004">
      <c r="A8116">
        <v>8111</v>
      </c>
      <c r="C8116">
        <f t="shared" si="384"/>
        <v>0.3036372705535198</v>
      </c>
      <c r="D8116">
        <f t="shared" si="385"/>
        <v>-1.2185321261667066E-4</v>
      </c>
      <c r="E8116" s="2">
        <f t="shared" si="386"/>
        <v>0.22665340358854175</v>
      </c>
      <c r="K8116">
        <v>8111</v>
      </c>
      <c r="L8116" s="14">
        <v>-6.5964045589340795E-5</v>
      </c>
      <c r="M8116" s="14">
        <v>-0.17244402879412499</v>
      </c>
    </row>
    <row r="8117" spans="1:13" x14ac:dyDescent="0.55000000000000004">
      <c r="A8117">
        <v>8112</v>
      </c>
      <c r="C8117">
        <f t="shared" si="384"/>
        <v>0.23093267357812416</v>
      </c>
      <c r="D8117">
        <f t="shared" si="385"/>
        <v>-1.6253257722772675E-4</v>
      </c>
      <c r="E8117" s="2">
        <f t="shared" si="386"/>
        <v>0.25777228105280381</v>
      </c>
      <c r="K8117">
        <v>8112</v>
      </c>
      <c r="L8117" s="14">
        <v>1.7069752034420901E-5</v>
      </c>
      <c r="M8117" s="14">
        <v>-0.27678012028549698</v>
      </c>
    </row>
    <row r="8118" spans="1:13" x14ac:dyDescent="0.55000000000000004">
      <c r="A8118">
        <v>8113</v>
      </c>
      <c r="C8118">
        <f t="shared" si="384"/>
        <v>0.10026884320915566</v>
      </c>
      <c r="D8118">
        <f t="shared" si="385"/>
        <v>-1.6241969086952423E-4</v>
      </c>
      <c r="E8118" s="2">
        <f t="shared" si="386"/>
        <v>0.16979653970217481</v>
      </c>
      <c r="K8118">
        <v>8113</v>
      </c>
      <c r="L8118" s="14">
        <v>9.5828324368108102E-5</v>
      </c>
      <c r="M8118" s="14">
        <v>-0.311794913632155</v>
      </c>
    </row>
    <row r="8119" spans="1:13" x14ac:dyDescent="0.55000000000000004">
      <c r="A8119">
        <v>8114</v>
      </c>
      <c r="C8119">
        <f t="shared" si="384"/>
        <v>-5.5560353301324125E-2</v>
      </c>
      <c r="D8119">
        <f t="shared" si="385"/>
        <v>-1.215428856402004E-4</v>
      </c>
      <c r="E8119" s="2">
        <f t="shared" si="386"/>
        <v>4.5436496380915861E-2</v>
      </c>
      <c r="K8119">
        <v>8114</v>
      </c>
      <c r="L8119" s="14">
        <v>1.50586098388037E-4</v>
      </c>
      <c r="M8119" s="14">
        <v>-0.26871873662441997</v>
      </c>
    </row>
    <row r="8120" spans="1:13" x14ac:dyDescent="0.55000000000000004">
      <c r="A8120">
        <v>8115</v>
      </c>
      <c r="C8120">
        <f t="shared" si="384"/>
        <v>-0.19744507225679533</v>
      </c>
      <c r="D8120">
        <f t="shared" si="385"/>
        <v>-5.0161378035326604E-5</v>
      </c>
      <c r="E8120" s="2">
        <f t="shared" si="386"/>
        <v>1.5291843849067487E-3</v>
      </c>
      <c r="K8120">
        <v>8115</v>
      </c>
      <c r="L8120" s="14">
        <v>1.6762864989834799E-4</v>
      </c>
      <c r="M8120" s="14">
        <v>-0.15834028501908301</v>
      </c>
    </row>
    <row r="8121" spans="1:13" x14ac:dyDescent="0.55000000000000004">
      <c r="A8121">
        <v>8116</v>
      </c>
      <c r="C8121">
        <f t="shared" si="384"/>
        <v>-0.28977523988771764</v>
      </c>
      <c r="D8121">
        <f t="shared" si="385"/>
        <v>3.3809578138457438E-5</v>
      </c>
      <c r="E8121" s="2">
        <f t="shared" si="386"/>
        <v>7.9225762349245013E-2</v>
      </c>
      <c r="K8121">
        <v>8116</v>
      </c>
      <c r="L8121" s="14">
        <v>1.4268756614897E-4</v>
      </c>
      <c r="M8121" s="14">
        <v>-8.3045267589002408E-3</v>
      </c>
    </row>
    <row r="8122" spans="1:13" x14ac:dyDescent="0.55000000000000004">
      <c r="A8122">
        <v>8117</v>
      </c>
      <c r="C8122">
        <f t="shared" si="384"/>
        <v>-0.30937793028424582</v>
      </c>
      <c r="D8122">
        <f t="shared" si="385"/>
        <v>1.092950428488511E-4</v>
      </c>
      <c r="E8122" s="2">
        <f t="shared" si="386"/>
        <v>0.20538034407104708</v>
      </c>
      <c r="K8122">
        <v>8117</v>
      </c>
      <c r="L8122" s="14">
        <v>8.20094962881854E-5</v>
      </c>
      <c r="M8122" s="14">
        <v>0.143811151745592</v>
      </c>
    </row>
    <row r="8123" spans="1:13" x14ac:dyDescent="0.55000000000000004">
      <c r="A8123">
        <v>8118</v>
      </c>
      <c r="C8123">
        <f t="shared" si="384"/>
        <v>-0.25133328134878058</v>
      </c>
      <c r="D8123">
        <f t="shared" si="385"/>
        <v>1.573497555608962E-4</v>
      </c>
      <c r="E8123" s="2">
        <f t="shared" si="386"/>
        <v>0.26136809269453454</v>
      </c>
      <c r="K8123">
        <v>8118</v>
      </c>
      <c r="L8123" s="14">
        <v>7.9163933204460902E-7</v>
      </c>
      <c r="M8123" s="14">
        <v>0.25990843515578499</v>
      </c>
    </row>
    <row r="8124" spans="1:13" x14ac:dyDescent="0.55000000000000004">
      <c r="A8124">
        <v>8119</v>
      </c>
      <c r="C8124">
        <f t="shared" si="384"/>
        <v>-0.13020927648000055</v>
      </c>
      <c r="D8124">
        <f t="shared" si="385"/>
        <v>1.6591299629684444E-4</v>
      </c>
      <c r="E8124" s="2">
        <f t="shared" si="386"/>
        <v>0.19458625015988429</v>
      </c>
      <c r="K8124">
        <v>8119</v>
      </c>
      <c r="L8124" s="14">
        <v>-8.0624488605780597E-5</v>
      </c>
      <c r="M8124" s="14">
        <v>0.31091003862633698</v>
      </c>
    </row>
    <row r="8125" spans="1:13" x14ac:dyDescent="0.55000000000000004">
      <c r="A8125">
        <v>8120</v>
      </c>
      <c r="C8125">
        <f t="shared" si="384"/>
        <v>2.3594512191479514E-2</v>
      </c>
      <c r="D8125">
        <f t="shared" si="385"/>
        <v>1.3283557213076595E-4</v>
      </c>
      <c r="E8125" s="2">
        <f t="shared" si="386"/>
        <v>6.7833047141213146E-2</v>
      </c>
      <c r="K8125">
        <v>8120</v>
      </c>
      <c r="L8125" s="14">
        <v>-1.41847713214272E-4</v>
      </c>
      <c r="M8125" s="14">
        <v>0.284042294177069</v>
      </c>
    </row>
    <row r="8126" spans="1:13" x14ac:dyDescent="0.55000000000000004">
      <c r="A8126">
        <v>8121</v>
      </c>
      <c r="C8126">
        <f t="shared" si="384"/>
        <v>0.17147657563196328</v>
      </c>
      <c r="D8126">
        <f t="shared" si="385"/>
        <v>6.641921931380807E-5</v>
      </c>
      <c r="E8126" s="2">
        <f t="shared" si="386"/>
        <v>2.1193010710163871E-4</v>
      </c>
      <c r="K8126">
        <v>8121</v>
      </c>
      <c r="L8126" s="14">
        <v>-1.67544298088921E-4</v>
      </c>
      <c r="M8126" s="14">
        <v>0.186034395080687</v>
      </c>
    </row>
    <row r="8127" spans="1:13" x14ac:dyDescent="0.55000000000000004">
      <c r="A8127">
        <v>8122</v>
      </c>
      <c r="C8127">
        <f t="shared" si="384"/>
        <v>0.27632163303277896</v>
      </c>
      <c r="D8127">
        <f t="shared" si="385"/>
        <v>-1.6666957546347727E-5</v>
      </c>
      <c r="E8127" s="2">
        <f t="shared" si="386"/>
        <v>5.5172656932678983E-2</v>
      </c>
      <c r="K8127">
        <v>8122</v>
      </c>
      <c r="L8127" s="14">
        <v>-1.5127837413783199E-4</v>
      </c>
      <c r="M8127" s="14">
        <v>4.1433027662746202E-2</v>
      </c>
    </row>
    <row r="8128" spans="1:13" x14ac:dyDescent="0.55000000000000004">
      <c r="A8128">
        <v>8123</v>
      </c>
      <c r="C8128">
        <f t="shared" si="384"/>
        <v>0.31181578494025808</v>
      </c>
      <c r="D8128">
        <f t="shared" si="385"/>
        <v>-9.5570079373960714E-5</v>
      </c>
      <c r="E8128" s="2">
        <f t="shared" si="386"/>
        <v>0.18093222150538771</v>
      </c>
      <c r="K8128">
        <v>8123</v>
      </c>
      <c r="L8128" s="14">
        <v>-9.7123842921023303E-5</v>
      </c>
      <c r="M8128" s="14">
        <v>-0.113545498565173</v>
      </c>
    </row>
    <row r="8129" spans="1:13" x14ac:dyDescent="0.55000000000000004">
      <c r="A8129">
        <v>8124</v>
      </c>
      <c r="C8129">
        <f t="shared" si="384"/>
        <v>0.26905074738298357</v>
      </c>
      <c r="D8129">
        <f t="shared" si="385"/>
        <v>-1.5048712573614685E-4</v>
      </c>
      <c r="E8129" s="2">
        <f t="shared" si="386"/>
        <v>0.25922007509237371</v>
      </c>
      <c r="K8129">
        <v>8124</v>
      </c>
      <c r="L8129" s="14">
        <v>-1.8644042732064201E-5</v>
      </c>
      <c r="M8129" s="14">
        <v>-0.24008585029231</v>
      </c>
    </row>
    <row r="8130" spans="1:13" x14ac:dyDescent="0.55000000000000004">
      <c r="A8130">
        <v>8125</v>
      </c>
      <c r="C8130">
        <f t="shared" si="384"/>
        <v>0.15875964337236187</v>
      </c>
      <c r="D8130">
        <f t="shared" si="385"/>
        <v>-1.6763507555548891E-4</v>
      </c>
      <c r="E8130" s="2">
        <f t="shared" si="386"/>
        <v>0.21646207991647082</v>
      </c>
      <c r="K8130">
        <v>8125</v>
      </c>
      <c r="L8130" s="14">
        <v>6.4505273618384602E-5</v>
      </c>
      <c r="M8130" s="14">
        <v>-0.30649521142925201</v>
      </c>
    </row>
    <row r="8131" spans="1:13" x14ac:dyDescent="0.55000000000000004">
      <c r="A8131">
        <v>8126</v>
      </c>
      <c r="C8131">
        <f t="shared" si="384"/>
        <v>8.6232152630425444E-3</v>
      </c>
      <c r="D8131">
        <f t="shared" si="385"/>
        <v>-1.4271015487743514E-4</v>
      </c>
      <c r="E8131" s="2">
        <f t="shared" si="386"/>
        <v>9.2881193688944277E-2</v>
      </c>
      <c r="K8131">
        <v>8126</v>
      </c>
      <c r="L8131" s="14">
        <v>1.3149884402944301E-4</v>
      </c>
      <c r="M8131" s="14">
        <v>-0.29614094550548398</v>
      </c>
    </row>
    <row r="8132" spans="1:13" x14ac:dyDescent="0.55000000000000004">
      <c r="A8132">
        <v>8127</v>
      </c>
      <c r="C8132">
        <f t="shared" si="384"/>
        <v>-0.14367745811031599</v>
      </c>
      <c r="D8132">
        <f t="shared" si="385"/>
        <v>-8.1967993418665902E-5</v>
      </c>
      <c r="E8132" s="2">
        <f t="shared" si="386"/>
        <v>4.6156920331510377E-3</v>
      </c>
      <c r="K8132">
        <v>8127</v>
      </c>
      <c r="L8132" s="14">
        <v>1.6555771319372301E-4</v>
      </c>
      <c r="M8132" s="14">
        <v>-0.21161634265481699</v>
      </c>
    </row>
    <row r="8133" spans="1:13" x14ac:dyDescent="0.55000000000000004">
      <c r="A8133">
        <v>8128</v>
      </c>
      <c r="C8133">
        <f t="shared" si="384"/>
        <v>-0.25991811798304632</v>
      </c>
      <c r="D8133">
        <f t="shared" si="385"/>
        <v>-6.5359335874048374E-7</v>
      </c>
      <c r="E8133" s="2">
        <f t="shared" si="386"/>
        <v>3.4531675404198103E-2</v>
      </c>
      <c r="K8133">
        <v>8128</v>
      </c>
      <c r="L8133" s="14">
        <v>1.5815162604314599E-4</v>
      </c>
      <c r="M8133" s="14">
        <v>-7.4091114013768195E-2</v>
      </c>
    </row>
    <row r="8134" spans="1:13" x14ac:dyDescent="0.55000000000000004">
      <c r="A8134">
        <v>8129</v>
      </c>
      <c r="C8134">
        <f t="shared" ref="C8134:C8197" si="387">$D$1*COS($B$2*(A8134-$L$2)+$B$1)</f>
        <v>-0.31092480888125984</v>
      </c>
      <c r="D8134">
        <f t="shared" ref="D8134:D8197" si="388">$D$2*COS($B$2*(A8134-$L$3)+$B$3)</f>
        <v>8.0824844857573885E-5</v>
      </c>
      <c r="E8134" s="2">
        <f t="shared" ref="E8134:E8197" si="389">(M8134-C8134)^2</f>
        <v>0.15438259221578013</v>
      </c>
      <c r="K8134">
        <v>8129</v>
      </c>
      <c r="L8134" s="14">
        <v>1.11135483048602E-4</v>
      </c>
      <c r="M8134" s="14">
        <v>8.1990693759931593E-2</v>
      </c>
    </row>
    <row r="8135" spans="1:13" x14ac:dyDescent="0.55000000000000004">
      <c r="A8135">
        <v>8130</v>
      </c>
      <c r="C8135">
        <f t="shared" si="387"/>
        <v>-0.28389592652524298</v>
      </c>
      <c r="D8135">
        <f t="shared" si="388"/>
        <v>1.4201795066719154E-4</v>
      </c>
      <c r="E8135" s="2">
        <f t="shared" si="389"/>
        <v>0.25143540466608044</v>
      </c>
      <c r="K8135">
        <v>8130</v>
      </c>
      <c r="L8135" s="14">
        <v>3.6284768890053101E-5</v>
      </c>
      <c r="M8135" s="14">
        <v>0.21753742364811801</v>
      </c>
    </row>
    <row r="8136" spans="1:13" x14ac:dyDescent="0.55000000000000004">
      <c r="A8136">
        <v>8131</v>
      </c>
      <c r="C8136">
        <f t="shared" si="387"/>
        <v>-0.18561515066272044</v>
      </c>
      <c r="D8136">
        <f t="shared" si="388"/>
        <v>1.6756754436022666E-4</v>
      </c>
      <c r="E8136" s="2">
        <f t="shared" si="389"/>
        <v>0.23446485084948845</v>
      </c>
      <c r="K8136">
        <v>8131</v>
      </c>
      <c r="L8136" s="14">
        <v>-4.7653690731374901E-5</v>
      </c>
      <c r="M8136" s="14">
        <v>0.29860055627943199</v>
      </c>
    </row>
    <row r="8137" spans="1:13" x14ac:dyDescent="0.55000000000000004">
      <c r="A8137">
        <v>8132</v>
      </c>
      <c r="C8137">
        <f t="shared" si="387"/>
        <v>-4.0748884440799479E-2</v>
      </c>
      <c r="D8137">
        <f t="shared" si="388"/>
        <v>1.5106121646243215E-4</v>
      </c>
      <c r="E8137" s="2">
        <f t="shared" si="389"/>
        <v>0.11945747817814291</v>
      </c>
      <c r="K8137">
        <v>8132</v>
      </c>
      <c r="L8137" s="14">
        <v>-1.1965698788709399E-4</v>
      </c>
      <c r="M8137" s="14">
        <v>0.30487732720719302</v>
      </c>
    </row>
    <row r="8138" spans="1:13" x14ac:dyDescent="0.55000000000000004">
      <c r="A8138">
        <v>8133</v>
      </c>
      <c r="C8138">
        <f t="shared" si="387"/>
        <v>0.11434449285320566</v>
      </c>
      <c r="D8138">
        <f t="shared" si="388"/>
        <v>9.6641707352364953E-5</v>
      </c>
      <c r="E8138" s="2">
        <f t="shared" si="389"/>
        <v>1.4508488536693601E-2</v>
      </c>
      <c r="K8138">
        <v>8133</v>
      </c>
      <c r="L8138" s="14">
        <v>-1.6169145012842899E-4</v>
      </c>
      <c r="M8138" s="14">
        <v>0.23479568021428401</v>
      </c>
    </row>
    <row r="8139" spans="1:13" x14ac:dyDescent="0.55000000000000004">
      <c r="A8139">
        <v>8134</v>
      </c>
      <c r="C8139">
        <f t="shared" si="387"/>
        <v>0.24073981263623032</v>
      </c>
      <c r="D8139">
        <f t="shared" si="388"/>
        <v>1.7967166741352987E-5</v>
      </c>
      <c r="E8139" s="2">
        <f t="shared" si="389"/>
        <v>1.8179618091117532E-2</v>
      </c>
      <c r="K8139">
        <v>8134</v>
      </c>
      <c r="L8139" s="14">
        <v>-1.63229285624165E-4</v>
      </c>
      <c r="M8139" s="14">
        <v>0.10590799854505401</v>
      </c>
    </row>
    <row r="8140" spans="1:13" x14ac:dyDescent="0.55000000000000004">
      <c r="A8140">
        <v>8135</v>
      </c>
      <c r="C8140">
        <f t="shared" si="387"/>
        <v>0.30671451384018694</v>
      </c>
      <c r="D8140">
        <f t="shared" si="388"/>
        <v>-6.5216754003912807E-5</v>
      </c>
      <c r="E8140" s="2">
        <f t="shared" si="389"/>
        <v>0.12689234087592111</v>
      </c>
      <c r="K8140">
        <v>8135</v>
      </c>
      <c r="L8140" s="14">
        <v>-1.23885333934354E-4</v>
      </c>
      <c r="M8140" s="14">
        <v>-4.95049983653085E-2</v>
      </c>
    </row>
    <row r="8141" spans="1:13" x14ac:dyDescent="0.55000000000000004">
      <c r="A8141">
        <v>8136</v>
      </c>
      <c r="C8141">
        <f t="shared" si="387"/>
        <v>0.2957103370992446</v>
      </c>
      <c r="D8141">
        <f t="shared" si="388"/>
        <v>-1.3203264415429932E-4</v>
      </c>
      <c r="E8141" s="2">
        <f t="shared" si="389"/>
        <v>0.23836804313487622</v>
      </c>
      <c r="K8141">
        <v>8136</v>
      </c>
      <c r="L8141" s="14">
        <v>-5.3513531831868503E-5</v>
      </c>
      <c r="M8141" s="14">
        <v>-0.192519161328366</v>
      </c>
    </row>
    <row r="8142" spans="1:13" x14ac:dyDescent="0.55000000000000004">
      <c r="A8142">
        <v>8137</v>
      </c>
      <c r="C8142">
        <f t="shared" si="387"/>
        <v>0.21048909882573805</v>
      </c>
      <c r="D8142">
        <f t="shared" si="388"/>
        <v>-1.6571112364927788E-4</v>
      </c>
      <c r="E8142" s="2">
        <f t="shared" si="389"/>
        <v>0.24780962374200344</v>
      </c>
      <c r="K8142">
        <v>8137</v>
      </c>
      <c r="L8142" s="14">
        <v>3.0261066291759199E-5</v>
      </c>
      <c r="M8142" s="14">
        <v>-0.28731570603456402</v>
      </c>
    </row>
    <row r="8143" spans="1:13" x14ac:dyDescent="0.55000000000000004">
      <c r="A8143">
        <v>8138</v>
      </c>
      <c r="C8143">
        <f t="shared" si="387"/>
        <v>7.2439533505142553E-2</v>
      </c>
      <c r="D8143">
        <f t="shared" si="388"/>
        <v>-1.577996040216311E-4</v>
      </c>
      <c r="E8143" s="2">
        <f t="shared" si="389"/>
        <v>0.146376472642788</v>
      </c>
      <c r="K8143">
        <v>8138</v>
      </c>
      <c r="L8143" s="14">
        <v>1.06456592636589E-4</v>
      </c>
      <c r="M8143" s="14">
        <v>-0.31015224978716499</v>
      </c>
    </row>
    <row r="8144" spans="1:13" x14ac:dyDescent="0.55000000000000004">
      <c r="A8144">
        <v>8139</v>
      </c>
      <c r="C8144">
        <f t="shared" si="387"/>
        <v>-8.3790827816656713E-2</v>
      </c>
      <c r="D8144">
        <f t="shared" si="388"/>
        <v>-1.102837099381371E-4</v>
      </c>
      <c r="E8144" s="2">
        <f t="shared" si="389"/>
        <v>2.9418565215585734E-2</v>
      </c>
      <c r="K8144">
        <v>8139</v>
      </c>
      <c r="L8144" s="14">
        <v>1.5598940494682999E-4</v>
      </c>
      <c r="M8144" s="14">
        <v>-0.25530923853569798</v>
      </c>
    </row>
    <row r="8145" spans="1:13" x14ac:dyDescent="0.55000000000000004">
      <c r="A8145">
        <v>8140</v>
      </c>
      <c r="C8145">
        <f t="shared" si="387"/>
        <v>-0.2189914575314045</v>
      </c>
      <c r="D8145">
        <f t="shared" si="388"/>
        <v>-3.5088929255500992E-5</v>
      </c>
      <c r="E8145" s="2">
        <f t="shared" si="389"/>
        <v>6.8011380824276914E-3</v>
      </c>
      <c r="K8145">
        <v>8140</v>
      </c>
      <c r="L8145" s="14">
        <v>1.6645370310012399E-4</v>
      </c>
      <c r="M8145" s="14">
        <v>-0.136522444669435</v>
      </c>
    </row>
    <row r="8146" spans="1:13" x14ac:dyDescent="0.55000000000000004">
      <c r="A8146">
        <v>8141</v>
      </c>
      <c r="C8146">
        <f t="shared" si="387"/>
        <v>-0.29922984737944291</v>
      </c>
      <c r="D8146">
        <f t="shared" si="388"/>
        <v>4.8912433054321537E-5</v>
      </c>
      <c r="E8146" s="2">
        <f t="shared" si="389"/>
        <v>9.9658338645867567E-2</v>
      </c>
      <c r="K8146">
        <v>8141</v>
      </c>
      <c r="L8146" s="14">
        <v>1.3522863870818401E-4</v>
      </c>
      <c r="M8146" s="14">
        <v>1.6457242388047501E-2</v>
      </c>
    </row>
    <row r="8147" spans="1:13" x14ac:dyDescent="0.55000000000000004">
      <c r="A8147">
        <v>8142</v>
      </c>
      <c r="C8147">
        <f t="shared" si="387"/>
        <v>-0.3043678527999778</v>
      </c>
      <c r="D8147">
        <f t="shared" si="388"/>
        <v>1.2063780565979469E-4</v>
      </c>
      <c r="E8147" s="2">
        <f t="shared" si="389"/>
        <v>0.22060208648029028</v>
      </c>
      <c r="K8147">
        <v>8142</v>
      </c>
      <c r="L8147" s="14">
        <v>7.0134722854208703E-5</v>
      </c>
      <c r="M8147" s="14">
        <v>0.165315110996124</v>
      </c>
    </row>
    <row r="8148" spans="1:13" x14ac:dyDescent="0.55000000000000004">
      <c r="A8148">
        <v>8143</v>
      </c>
      <c r="C8148">
        <f t="shared" si="387"/>
        <v>-0.23311594273301617</v>
      </c>
      <c r="D8148">
        <f t="shared" si="388"/>
        <v>1.6208563188784233E-4</v>
      </c>
      <c r="E8148" s="2">
        <f t="shared" si="389"/>
        <v>0.25591935726252346</v>
      </c>
      <c r="K8148">
        <v>8143</v>
      </c>
      <c r="L8148" s="14">
        <v>-1.25248694228368E-5</v>
      </c>
      <c r="M8148" s="14">
        <v>0.27276878451472703</v>
      </c>
    </row>
    <row r="8149" spans="1:13" x14ac:dyDescent="0.55000000000000004">
      <c r="A8149">
        <v>8144</v>
      </c>
      <c r="C8149">
        <f t="shared" si="387"/>
        <v>-0.10335684473426619</v>
      </c>
      <c r="D8149">
        <f t="shared" si="388"/>
        <v>1.6285338100608209E-4</v>
      </c>
      <c r="E8149" s="2">
        <f t="shared" si="389"/>
        <v>0.17244308389225815</v>
      </c>
      <c r="K8149">
        <v>8144</v>
      </c>
      <c r="L8149" s="14">
        <v>-9.20475304542839E-5</v>
      </c>
      <c r="M8149" s="14">
        <v>0.311905823816927</v>
      </c>
    </row>
    <row r="8150" spans="1:13" x14ac:dyDescent="0.55000000000000004">
      <c r="A8150">
        <v>8145</v>
      </c>
      <c r="C8150">
        <f t="shared" si="387"/>
        <v>5.2342642703356458E-2</v>
      </c>
      <c r="D8150">
        <f t="shared" si="388"/>
        <v>1.2274836416870319E-4</v>
      </c>
      <c r="E8150" s="2">
        <f t="shared" si="389"/>
        <v>4.8656185753319307E-2</v>
      </c>
      <c r="K8150">
        <v>8145</v>
      </c>
      <c r="L8150" s="14">
        <v>-1.4851631646203199E-4</v>
      </c>
      <c r="M8150" s="14">
        <v>0.27292411462092098</v>
      </c>
    </row>
    <row r="8151" spans="1:13" x14ac:dyDescent="0.55000000000000004">
      <c r="A8151">
        <v>8146</v>
      </c>
      <c r="C8151">
        <f t="shared" si="387"/>
        <v>0.19490523011426097</v>
      </c>
      <c r="D8151">
        <f t="shared" si="388"/>
        <v>5.1836095257529115E-5</v>
      </c>
      <c r="E8151" s="2">
        <f t="shared" si="389"/>
        <v>8.5956636762833324E-4</v>
      </c>
      <c r="K8151">
        <v>8146</v>
      </c>
      <c r="L8151" s="14">
        <v>-1.6778826968352601E-4</v>
      </c>
      <c r="M8151" s="14">
        <v>0.16558686781981599</v>
      </c>
    </row>
    <row r="8152" spans="1:13" x14ac:dyDescent="0.55000000000000004">
      <c r="A8152">
        <v>8147</v>
      </c>
      <c r="C8152">
        <f t="shared" si="387"/>
        <v>0.28855071304724256</v>
      </c>
      <c r="D8152">
        <f t="shared" si="388"/>
        <v>-3.2085940946755329E-5</v>
      </c>
      <c r="E8152" s="2">
        <f t="shared" si="389"/>
        <v>7.3860753933479226E-2</v>
      </c>
      <c r="K8152">
        <v>8147</v>
      </c>
      <c r="L8152" s="14">
        <v>-1.4503660987992301E-4</v>
      </c>
      <c r="M8152" s="14">
        <v>1.6777362746888E-2</v>
      </c>
    </row>
    <row r="8153" spans="1:13" x14ac:dyDescent="0.55000000000000004">
      <c r="A8153">
        <v>8148</v>
      </c>
      <c r="C8153">
        <f t="shared" si="387"/>
        <v>0.30977604917181151</v>
      </c>
      <c r="D8153">
        <f t="shared" si="388"/>
        <v>-1.079550822913773E-4</v>
      </c>
      <c r="E8153" s="2">
        <f t="shared" si="389"/>
        <v>0.19892508608445131</v>
      </c>
      <c r="K8153">
        <v>8148</v>
      </c>
      <c r="L8153" s="14">
        <v>-8.5959631390087398E-5</v>
      </c>
      <c r="M8153" s="14">
        <v>-0.136234136905201</v>
      </c>
    </row>
    <row r="8154" spans="1:13" x14ac:dyDescent="0.55000000000000004">
      <c r="A8154">
        <v>8149</v>
      </c>
      <c r="C8154">
        <f t="shared" si="387"/>
        <v>0.25325412651528822</v>
      </c>
      <c r="D8154">
        <f t="shared" si="388"/>
        <v>-1.5672977349344912E-4</v>
      </c>
      <c r="E8154" s="2">
        <f t="shared" si="389"/>
        <v>0.25844928730342825</v>
      </c>
      <c r="K8154">
        <v>8149</v>
      </c>
      <c r="L8154" s="14">
        <v>-5.3535299637649504E-6</v>
      </c>
      <c r="M8154" s="14">
        <v>-0.25512495183415401</v>
      </c>
    </row>
    <row r="8155" spans="1:13" x14ac:dyDescent="0.55000000000000004">
      <c r="A8155">
        <v>8150</v>
      </c>
      <c r="C8155">
        <f t="shared" si="387"/>
        <v>0.13317075627686045</v>
      </c>
      <c r="D8155">
        <f t="shared" si="388"/>
        <v>-1.6616859515016817E-4</v>
      </c>
      <c r="E8155" s="2">
        <f t="shared" si="389"/>
        <v>0.19650504547010339</v>
      </c>
      <c r="K8155">
        <v>8150</v>
      </c>
      <c r="L8155" s="14">
        <v>7.6593396252871298E-5</v>
      </c>
      <c r="M8155" s="14">
        <v>-0.310118139895944</v>
      </c>
    </row>
    <row r="8156" spans="1:13" x14ac:dyDescent="0.55000000000000004">
      <c r="A8156">
        <v>8151</v>
      </c>
      <c r="C8156">
        <f t="shared" si="387"/>
        <v>-2.033566677023806E-2</v>
      </c>
      <c r="D8156">
        <f t="shared" si="388"/>
        <v>-1.339026019802726E-4</v>
      </c>
      <c r="E8156" s="2">
        <f t="shared" si="389"/>
        <v>7.1344893633489906E-2</v>
      </c>
      <c r="K8156">
        <v>8151</v>
      </c>
      <c r="L8156" s="14">
        <v>1.39357031227041E-4</v>
      </c>
      <c r="M8156" s="14">
        <v>-0.28744031598752501</v>
      </c>
    </row>
    <row r="8157" spans="1:13" x14ac:dyDescent="0.55000000000000004">
      <c r="A8157">
        <v>8152</v>
      </c>
      <c r="C8157">
        <f t="shared" si="387"/>
        <v>-0.16873826609603471</v>
      </c>
      <c r="D8157">
        <f t="shared" si="388"/>
        <v>-6.8029878158465902E-5</v>
      </c>
      <c r="E8157" s="2">
        <f t="shared" si="389"/>
        <v>5.7758584333513429E-4</v>
      </c>
      <c r="K8157">
        <v>8152</v>
      </c>
      <c r="L8157" s="14">
        <v>1.6721783322213999E-4</v>
      </c>
      <c r="M8157" s="14">
        <v>-0.19277128178976599</v>
      </c>
    </row>
    <row r="8158" spans="1:13" x14ac:dyDescent="0.55000000000000004">
      <c r="A8158">
        <v>8153</v>
      </c>
      <c r="C8158">
        <f t="shared" si="387"/>
        <v>-0.27479111735669931</v>
      </c>
      <c r="D8158">
        <f t="shared" si="388"/>
        <v>1.4916911126532792E-5</v>
      </c>
      <c r="E8158" s="2">
        <f t="shared" si="389"/>
        <v>5.0611335841963166E-2</v>
      </c>
      <c r="K8158">
        <v>8153</v>
      </c>
      <c r="L8158" s="14">
        <v>1.5319789154262799E-4</v>
      </c>
      <c r="M8158" s="14">
        <v>-4.9821484201548402E-2</v>
      </c>
    </row>
    <row r="8159" spans="1:13" x14ac:dyDescent="0.55000000000000004">
      <c r="A8159">
        <v>8154</v>
      </c>
      <c r="C8159">
        <f t="shared" si="387"/>
        <v>-0.3118771902980127</v>
      </c>
      <c r="D8159">
        <f t="shared" si="388"/>
        <v>9.4119870142310552E-5</v>
      </c>
      <c r="E8159" s="2">
        <f t="shared" si="389"/>
        <v>0.17429255916880923</v>
      </c>
      <c r="K8159">
        <v>8154</v>
      </c>
      <c r="L8159" s="14">
        <v>1.0080858755554199E-4</v>
      </c>
      <c r="M8159" s="14">
        <v>0.105606413174997</v>
      </c>
    </row>
    <row r="8160" spans="1:13" x14ac:dyDescent="0.55000000000000004">
      <c r="A8160">
        <v>8155</v>
      </c>
      <c r="C8160">
        <f t="shared" si="387"/>
        <v>-0.27068866232409816</v>
      </c>
      <c r="D8160">
        <f t="shared" si="388"/>
        <v>1.4970072564182048E-4</v>
      </c>
      <c r="E8160" s="2">
        <f t="shared" si="389"/>
        <v>0.25530099811058077</v>
      </c>
      <c r="K8160">
        <v>8155</v>
      </c>
      <c r="L8160" s="14">
        <v>2.3171147444095401E-5</v>
      </c>
      <c r="M8160" s="14">
        <v>0.23458452923723999</v>
      </c>
    </row>
    <row r="8161" spans="1:13" x14ac:dyDescent="0.55000000000000004">
      <c r="A8161">
        <v>8156</v>
      </c>
      <c r="C8161">
        <f t="shared" si="387"/>
        <v>-0.16156298577112441</v>
      </c>
      <c r="D8161">
        <f t="shared" si="388"/>
        <v>1.6770985444616344E-4</v>
      </c>
      <c r="E8161" s="2">
        <f t="shared" si="389"/>
        <v>0.21750329053635686</v>
      </c>
      <c r="K8161">
        <v>8156</v>
      </c>
      <c r="L8161" s="14">
        <v>-6.0269650288088102E-5</v>
      </c>
      <c r="M8161" s="14">
        <v>0.30480949469524798</v>
      </c>
    </row>
    <row r="8162" spans="1:13" x14ac:dyDescent="0.55000000000000004">
      <c r="A8162">
        <v>8157</v>
      </c>
      <c r="C8162">
        <f t="shared" si="387"/>
        <v>-1.1888405267132906E-2</v>
      </c>
      <c r="D8162">
        <f t="shared" si="388"/>
        <v>1.4362734482776523E-4</v>
      </c>
      <c r="E8162" s="2">
        <f t="shared" si="389"/>
        <v>9.646082874383409E-2</v>
      </c>
      <c r="K8162">
        <v>8157</v>
      </c>
      <c r="L8162" s="14">
        <v>-1.2861554021985301E-4</v>
      </c>
      <c r="M8162" s="14">
        <v>0.298693031306005</v>
      </c>
    </row>
    <row r="8163" spans="1:13" x14ac:dyDescent="0.55000000000000004">
      <c r="A8163">
        <v>8158</v>
      </c>
      <c r="C8163">
        <f t="shared" si="387"/>
        <v>0.14076991436715838</v>
      </c>
      <c r="D8163">
        <f t="shared" si="388"/>
        <v>8.3497399083936284E-5</v>
      </c>
      <c r="E8163" s="2">
        <f t="shared" si="389"/>
        <v>5.9285581671355047E-3</v>
      </c>
      <c r="K8163">
        <v>8158</v>
      </c>
      <c r="L8163" s="14">
        <v>-1.6474887023067001E-4</v>
      </c>
      <c r="M8163" s="14">
        <v>0.21776704526913099</v>
      </c>
    </row>
    <row r="8164" spans="1:13" x14ac:dyDescent="0.55000000000000004">
      <c r="A8164">
        <v>8159</v>
      </c>
      <c r="C8164">
        <f t="shared" si="387"/>
        <v>0.25809795269419306</v>
      </c>
      <c r="D8164">
        <f t="shared" si="388"/>
        <v>2.4113661543036979E-6</v>
      </c>
      <c r="E8164" s="2">
        <f t="shared" si="389"/>
        <v>3.0904937112792966E-2</v>
      </c>
      <c r="K8164">
        <v>8159</v>
      </c>
      <c r="L8164" s="14">
        <v>-1.59619823664424E-4</v>
      </c>
      <c r="M8164" s="14">
        <v>8.2299951815932304E-2</v>
      </c>
    </row>
    <row r="8165" spans="1:13" x14ac:dyDescent="0.55000000000000004">
      <c r="A8165">
        <v>8160</v>
      </c>
      <c r="C8165">
        <f t="shared" si="387"/>
        <v>0.31064884516817293</v>
      </c>
      <c r="D8165">
        <f t="shared" si="388"/>
        <v>-7.9279868852493463E-5</v>
      </c>
      <c r="E8165" s="2">
        <f t="shared" si="389"/>
        <v>0.14778528721203232</v>
      </c>
      <c r="K8165">
        <v>8160</v>
      </c>
      <c r="L8165" s="14">
        <v>-1.14513002051926E-4</v>
      </c>
      <c r="M8165" s="14">
        <v>-7.3779675121402294E-2</v>
      </c>
    </row>
    <row r="8166" spans="1:13" x14ac:dyDescent="0.55000000000000004">
      <c r="A8166">
        <v>8161</v>
      </c>
      <c r="C8166">
        <f t="shared" si="387"/>
        <v>0.28523342546305375</v>
      </c>
      <c r="D8166">
        <f t="shared" si="388"/>
        <v>-1.410735278643588E-4</v>
      </c>
      <c r="E8166" s="2">
        <f t="shared" si="389"/>
        <v>0.24662561417068371</v>
      </c>
      <c r="K8166">
        <v>8161</v>
      </c>
      <c r="L8166" s="14">
        <v>-4.0725688688432197E-5</v>
      </c>
      <c r="M8166" s="14">
        <v>-0.211380724728706</v>
      </c>
    </row>
    <row r="8167" spans="1:13" x14ac:dyDescent="0.55000000000000004">
      <c r="A8167">
        <v>8162</v>
      </c>
      <c r="C8167">
        <f t="shared" si="387"/>
        <v>0.18823042821027905</v>
      </c>
      <c r="D8167">
        <f t="shared" si="388"/>
        <v>-1.6746070497629942E-4</v>
      </c>
      <c r="E8167" s="2">
        <f t="shared" si="389"/>
        <v>0.23451800310615897</v>
      </c>
      <c r="K8167">
        <v>8162</v>
      </c>
      <c r="L8167" s="14">
        <v>4.3261626050910302E-5</v>
      </c>
      <c r="M8167" s="14">
        <v>-0.29604016051689003</v>
      </c>
    </row>
    <row r="8168" spans="1:13" x14ac:dyDescent="0.55000000000000004">
      <c r="A8168">
        <v>8163</v>
      </c>
      <c r="C8168">
        <f t="shared" si="387"/>
        <v>4.3985561059345514E-2</v>
      </c>
      <c r="D8168">
        <f t="shared" si="388"/>
        <v>-1.5181877493078064E-4</v>
      </c>
      <c r="E8168" s="2">
        <f t="shared" si="389"/>
        <v>0.12287833553187638</v>
      </c>
      <c r="K8168">
        <v>8163</v>
      </c>
      <c r="L8168" s="14">
        <v>1.16413798170158E-4</v>
      </c>
      <c r="M8168" s="14">
        <v>-0.306554501603792</v>
      </c>
    </row>
    <row r="8169" spans="1:13" x14ac:dyDescent="0.55000000000000004">
      <c r="A8169">
        <v>8164</v>
      </c>
      <c r="C8169">
        <f t="shared" si="387"/>
        <v>-0.11129875477118009</v>
      </c>
      <c r="D8169">
        <f t="shared" si="388"/>
        <v>-9.8073532465484391E-5</v>
      </c>
      <c r="E8169" s="2">
        <f t="shared" si="389"/>
        <v>1.6638835777200576E-2</v>
      </c>
      <c r="K8169">
        <v>8164</v>
      </c>
      <c r="L8169" s="14">
        <v>1.60409412358916E-4</v>
      </c>
      <c r="M8169" s="14">
        <v>-0.240290366037962</v>
      </c>
    </row>
    <row r="8170" spans="1:13" x14ac:dyDescent="0.55000000000000004">
      <c r="A8170">
        <v>8165</v>
      </c>
      <c r="C8170">
        <f t="shared" si="387"/>
        <v>-0.23864942915024226</v>
      </c>
      <c r="D8170">
        <f t="shared" si="388"/>
        <v>-1.9713900576352199E-5</v>
      </c>
      <c r="E8170" s="2">
        <f t="shared" si="389"/>
        <v>1.5576390741064247E-2</v>
      </c>
      <c r="K8170">
        <v>8165</v>
      </c>
      <c r="L8170" s="14">
        <v>1.64229494114634E-4</v>
      </c>
      <c r="M8170" s="14">
        <v>-0.113844017644714</v>
      </c>
    </row>
    <row r="8171" spans="1:13" x14ac:dyDescent="0.55000000000000004">
      <c r="A8171">
        <v>8166</v>
      </c>
      <c r="C8171">
        <f t="shared" si="387"/>
        <v>-0.30610412714343155</v>
      </c>
      <c r="D8171">
        <f t="shared" si="388"/>
        <v>6.3593504821390703E-5</v>
      </c>
      <c r="E8171" s="2">
        <f t="shared" si="389"/>
        <v>0.12056131058921374</v>
      </c>
      <c r="K8171">
        <v>8166</v>
      </c>
      <c r="L8171" s="14">
        <v>1.26917280263525E-4</v>
      </c>
      <c r="M8171" s="14">
        <v>4.1115271204664398E-2</v>
      </c>
    </row>
    <row r="8172" spans="1:13" x14ac:dyDescent="0.55000000000000004">
      <c r="A8172">
        <v>8167</v>
      </c>
      <c r="C8172">
        <f t="shared" si="387"/>
        <v>-0.29673314138667678</v>
      </c>
      <c r="D8172">
        <f t="shared" si="388"/>
        <v>1.3094028095368939E-4</v>
      </c>
      <c r="E8172" s="2">
        <f t="shared" si="389"/>
        <v>0.23281602237469592</v>
      </c>
      <c r="K8172">
        <v>8167</v>
      </c>
      <c r="L8172" s="14">
        <v>5.7817846232770901E-5</v>
      </c>
      <c r="M8172" s="14">
        <v>0.18577698532021</v>
      </c>
    </row>
    <row r="8173" spans="1:13" x14ac:dyDescent="0.55000000000000004">
      <c r="A8173">
        <v>8168</v>
      </c>
      <c r="C8173">
        <f t="shared" si="387"/>
        <v>-0.21288839178021604</v>
      </c>
      <c r="D8173">
        <f t="shared" si="388"/>
        <v>1.6542380656874386E-4</v>
      </c>
      <c r="E8173" s="2">
        <f t="shared" si="389"/>
        <v>0.24680834497571458</v>
      </c>
      <c r="K8173">
        <v>8168</v>
      </c>
      <c r="L8173" s="14">
        <v>-2.5762426062859599E-5</v>
      </c>
      <c r="M8173" s="14">
        <v>0.28390970098556201</v>
      </c>
    </row>
    <row r="8174" spans="1:13" x14ac:dyDescent="0.55000000000000004">
      <c r="A8174">
        <v>8169</v>
      </c>
      <c r="C8174">
        <f t="shared" si="387"/>
        <v>-7.5613143168175245E-2</v>
      </c>
      <c r="D8174">
        <f t="shared" si="388"/>
        <v>1.5838944359222355E-4</v>
      </c>
      <c r="E8174" s="2">
        <f t="shared" si="389"/>
        <v>0.14941983095388398</v>
      </c>
      <c r="K8174">
        <v>8169</v>
      </c>
      <c r="L8174" s="14">
        <v>-1.02890338932558E-4</v>
      </c>
      <c r="M8174" s="14">
        <v>0.31093547079116102</v>
      </c>
    </row>
    <row r="8175" spans="1:13" x14ac:dyDescent="0.55000000000000004">
      <c r="A8175">
        <v>8170</v>
      </c>
      <c r="C8175">
        <f t="shared" si="387"/>
        <v>8.0639410580478535E-2</v>
      </c>
      <c r="D8175">
        <f t="shared" si="388"/>
        <v>1.1160266885862802E-4</v>
      </c>
      <c r="E8175" s="2">
        <f t="shared" si="389"/>
        <v>3.2200907274499188E-2</v>
      </c>
      <c r="K8175">
        <v>8170</v>
      </c>
      <c r="L8175" s="14">
        <v>-1.54248728131274E-4</v>
      </c>
      <c r="M8175" s="14">
        <v>0.26008552303349097</v>
      </c>
    </row>
    <row r="8176" spans="1:13" x14ac:dyDescent="0.55000000000000004">
      <c r="A8176">
        <v>8171</v>
      </c>
      <c r="C8176">
        <f t="shared" si="387"/>
        <v>0.21665317201407691</v>
      </c>
      <c r="D8176">
        <f t="shared" si="388"/>
        <v>3.6805976641509639E-5</v>
      </c>
      <c r="E8176" s="2">
        <f t="shared" si="389"/>
        <v>5.2646095892909077E-3</v>
      </c>
      <c r="K8176">
        <v>8171</v>
      </c>
      <c r="L8176" s="14">
        <v>-1.6697456647987301E-4</v>
      </c>
      <c r="M8176" s="14">
        <v>0.14409554257863499</v>
      </c>
    </row>
    <row r="8177" spans="1:13" x14ac:dyDescent="0.55000000000000004">
      <c r="A8177">
        <v>8172</v>
      </c>
      <c r="C8177">
        <f t="shared" si="387"/>
        <v>0.29829155396305163</v>
      </c>
      <c r="D8177">
        <f t="shared" si="388"/>
        <v>-4.7228239906020094E-5</v>
      </c>
      <c r="E8177" s="2">
        <f t="shared" si="389"/>
        <v>9.3804751965035196E-2</v>
      </c>
      <c r="K8177">
        <v>8172</v>
      </c>
      <c r="L8177" s="14">
        <v>-1.3788058881857899E-4</v>
      </c>
      <c r="M8177" s="14">
        <v>-7.9840604188890201E-3</v>
      </c>
    </row>
    <row r="8178" spans="1:13" x14ac:dyDescent="0.55000000000000004">
      <c r="A8178">
        <v>8173</v>
      </c>
      <c r="C8178">
        <f t="shared" si="387"/>
        <v>0.305065043354381</v>
      </c>
      <c r="D8178">
        <f t="shared" si="388"/>
        <v>-1.1940916372944926E-4</v>
      </c>
      <c r="E8178" s="2">
        <f t="shared" si="389"/>
        <v>0.21448851631419905</v>
      </c>
      <c r="K8178">
        <v>8173</v>
      </c>
      <c r="L8178" s="14">
        <v>-7.42535623385973E-5</v>
      </c>
      <c r="M8178" s="14">
        <v>-0.15806400595498701</v>
      </c>
    </row>
    <row r="8179" spans="1:13" x14ac:dyDescent="0.55000000000000004">
      <c r="A8179">
        <v>8174</v>
      </c>
      <c r="C8179">
        <f t="shared" si="387"/>
        <v>0.23527363712466959</v>
      </c>
      <c r="D8179">
        <f t="shared" si="388"/>
        <v>-1.6162090440225259E-4</v>
      </c>
      <c r="E8179" s="2">
        <f t="shared" si="389"/>
        <v>0.25384414266638716</v>
      </c>
      <c r="K8179">
        <v>8174</v>
      </c>
      <c r="L8179" s="14">
        <v>7.9707294647453E-6</v>
      </c>
      <c r="M8179" s="14">
        <v>-0.26855584064175397</v>
      </c>
    </row>
    <row r="8180" spans="1:13" x14ac:dyDescent="0.55000000000000004">
      <c r="A8180">
        <v>8175</v>
      </c>
      <c r="C8180">
        <f t="shared" si="387"/>
        <v>0.10643350715145393</v>
      </c>
      <c r="D8180">
        <f t="shared" si="388"/>
        <v>-1.6326920476845288E-4</v>
      </c>
      <c r="E8180" s="2">
        <f t="shared" si="389"/>
        <v>0.17490772264712537</v>
      </c>
      <c r="K8180">
        <v>8175</v>
      </c>
      <c r="L8180" s="14">
        <v>8.81987026268267E-5</v>
      </c>
      <c r="M8180" s="14">
        <v>-0.31178619904031002</v>
      </c>
    </row>
    <row r="8181" spans="1:13" x14ac:dyDescent="0.55000000000000004">
      <c r="A8181">
        <v>8176</v>
      </c>
      <c r="C8181">
        <f t="shared" si="387"/>
        <v>-4.9119189676450299E-2</v>
      </c>
      <c r="D8181">
        <f t="shared" si="388"/>
        <v>-1.2394037617954892E-4</v>
      </c>
      <c r="E8181" s="2">
        <f t="shared" si="389"/>
        <v>5.1896749136019688E-2</v>
      </c>
      <c r="K8181">
        <v>8176</v>
      </c>
      <c r="L8181" s="14">
        <v>1.46336763570991E-4</v>
      </c>
      <c r="M8181" s="14">
        <v>-0.27692776970806299</v>
      </c>
    </row>
    <row r="8182" spans="1:13" x14ac:dyDescent="0.55000000000000004">
      <c r="A8182">
        <v>8177</v>
      </c>
      <c r="C8182">
        <f t="shared" si="387"/>
        <v>-0.19234400524236159</v>
      </c>
      <c r="D8182">
        <f t="shared" si="388"/>
        <v>-5.3505125627739084E-5</v>
      </c>
      <c r="E8182" s="2">
        <f t="shared" si="389"/>
        <v>3.8545244004676579E-4</v>
      </c>
      <c r="K8182">
        <v>8177</v>
      </c>
      <c r="L8182" s="14">
        <v>1.67823874271426E-4</v>
      </c>
      <c r="M8182" s="14">
        <v>-0.172711062517269</v>
      </c>
    </row>
    <row r="8183" spans="1:13" x14ac:dyDescent="0.55000000000000004">
      <c r="A8183">
        <v>8178</v>
      </c>
      <c r="C8183">
        <f t="shared" si="387"/>
        <v>-0.28729452978686765</v>
      </c>
      <c r="D8183">
        <f t="shared" si="388"/>
        <v>3.035878365971618E-5</v>
      </c>
      <c r="E8183" s="2">
        <f t="shared" si="389"/>
        <v>6.8673730518953841E-2</v>
      </c>
      <c r="K8183">
        <v>8178</v>
      </c>
      <c r="L8183" s="14">
        <v>1.4727845455684999E-4</v>
      </c>
      <c r="M8183" s="14">
        <v>-2.52377982973792E-2</v>
      </c>
    </row>
    <row r="8184" spans="1:13" x14ac:dyDescent="0.55000000000000004">
      <c r="A8184">
        <v>8179</v>
      </c>
      <c r="C8184">
        <f t="shared" si="387"/>
        <v>-0.31014018304307295</v>
      </c>
      <c r="D8184">
        <f t="shared" si="388"/>
        <v>1.0660327816096877E-4</v>
      </c>
      <c r="E8184" s="2">
        <f t="shared" si="389"/>
        <v>0.19245471747950818</v>
      </c>
      <c r="K8184">
        <v>8179</v>
      </c>
      <c r="L8184" s="14">
        <v>8.9846232249310204E-5</v>
      </c>
      <c r="M8184" s="14">
        <v>0.12855642907002299</v>
      </c>
    </row>
    <row r="8185" spans="1:13" x14ac:dyDescent="0.55000000000000004">
      <c r="A8185">
        <v>8180</v>
      </c>
      <c r="C8185">
        <f t="shared" si="387"/>
        <v>-0.25514718759183241</v>
      </c>
      <c r="D8185">
        <f t="shared" si="388"/>
        <v>1.5609259686263349E-4</v>
      </c>
      <c r="E8185" s="2">
        <f t="shared" si="389"/>
        <v>0.25532817980443456</v>
      </c>
      <c r="K8185">
        <v>8180</v>
      </c>
      <c r="L8185" s="14">
        <v>9.9114637093702104E-6</v>
      </c>
      <c r="M8185" s="14">
        <v>0.25015290127065198</v>
      </c>
    </row>
    <row r="8186" spans="1:13" x14ac:dyDescent="0.55000000000000004">
      <c r="A8186">
        <v>8181</v>
      </c>
      <c r="C8186">
        <f t="shared" si="387"/>
        <v>-0.1361176261310362</v>
      </c>
      <c r="D8186">
        <f t="shared" si="388"/>
        <v>1.6640596392266245E-4</v>
      </c>
      <c r="E8186" s="2">
        <f t="shared" si="389"/>
        <v>0.19821608781858571</v>
      </c>
      <c r="K8186">
        <v>8181</v>
      </c>
      <c r="L8186" s="14">
        <v>-7.2505692402838594E-5</v>
      </c>
      <c r="M8186" s="14">
        <v>0.30909702751210899</v>
      </c>
    </row>
    <row r="8187" spans="1:13" x14ac:dyDescent="0.55000000000000004">
      <c r="A8187">
        <v>8182</v>
      </c>
      <c r="C8187">
        <f t="shared" si="387"/>
        <v>1.7074590356740773E-2</v>
      </c>
      <c r="D8187">
        <f t="shared" si="388"/>
        <v>1.3495494159751744E-4</v>
      </c>
      <c r="E8187" s="2">
        <f t="shared" si="389"/>
        <v>7.4830311191858803E-2</v>
      </c>
      <c r="K8187">
        <v>8182</v>
      </c>
      <c r="L8187" s="14">
        <v>-1.3676334806009499E-4</v>
      </c>
      <c r="M8187" s="14">
        <v>0.29062588571441</v>
      </c>
    </row>
    <row r="8188" spans="1:13" x14ac:dyDescent="0.55000000000000004">
      <c r="A8188">
        <v>8183</v>
      </c>
      <c r="C8188">
        <f t="shared" si="387"/>
        <v>0.1659814445649414</v>
      </c>
      <c r="D8188">
        <f t="shared" si="388"/>
        <v>6.9633073558081517E-5</v>
      </c>
      <c r="E8188" s="2">
        <f t="shared" si="389"/>
        <v>1.1145077048860645E-3</v>
      </c>
      <c r="K8188">
        <v>8183</v>
      </c>
      <c r="L8188" s="14">
        <v>-1.6676777477748499E-4</v>
      </c>
      <c r="M8188" s="14">
        <v>0.19936568792743301</v>
      </c>
    </row>
    <row r="8189" spans="1:13" x14ac:dyDescent="0.55000000000000004">
      <c r="A8189">
        <v>8184</v>
      </c>
      <c r="C8189">
        <f t="shared" si="387"/>
        <v>0.27323045480312996</v>
      </c>
      <c r="D8189">
        <f t="shared" si="388"/>
        <v>-1.3165228197151671E-5</v>
      </c>
      <c r="E8189" s="2">
        <f t="shared" si="389"/>
        <v>4.6249658618630167E-2</v>
      </c>
      <c r="K8189">
        <v>8184</v>
      </c>
      <c r="L8189" s="14">
        <v>-1.5500417774968699E-4</v>
      </c>
      <c r="M8189" s="14">
        <v>5.8173116824092E-2</v>
      </c>
    </row>
    <row r="8190" spans="1:13" x14ac:dyDescent="0.55000000000000004">
      <c r="A8190">
        <v>8185</v>
      </c>
      <c r="C8190">
        <f t="shared" si="387"/>
        <v>0.3119043801267567</v>
      </c>
      <c r="D8190">
        <f t="shared" si="388"/>
        <v>-9.2659335175892041E-5</v>
      </c>
      <c r="E8190" s="2">
        <f t="shared" si="389"/>
        <v>0.16768505135131911</v>
      </c>
      <c r="K8190">
        <v>8185</v>
      </c>
      <c r="L8190" s="14">
        <v>-1.04418822828372E-4</v>
      </c>
      <c r="M8190" s="14">
        <v>-9.7589272267659705E-2</v>
      </c>
    </row>
    <row r="8191" spans="1:13" x14ac:dyDescent="0.55000000000000004">
      <c r="A8191">
        <v>8186</v>
      </c>
      <c r="C8191">
        <f t="shared" si="387"/>
        <v>0.272296880461257</v>
      </c>
      <c r="D8191">
        <f t="shared" si="388"/>
        <v>-1.4889790212930119E-4</v>
      </c>
      <c r="E8191" s="2">
        <f t="shared" si="389"/>
        <v>0.25120815931390783</v>
      </c>
      <c r="K8191">
        <v>8186</v>
      </c>
      <c r="L8191" s="14">
        <v>-2.7681125962341599E-5</v>
      </c>
      <c r="M8191" s="14">
        <v>-0.22890982272008301</v>
      </c>
    </row>
    <row r="8192" spans="1:13" x14ac:dyDescent="0.55000000000000004">
      <c r="A8192">
        <v>8187</v>
      </c>
      <c r="C8192">
        <f t="shared" si="387"/>
        <v>0.16434860336281978</v>
      </c>
      <c r="D8192">
        <f t="shared" si="388"/>
        <v>-1.6776623416700875E-4</v>
      </c>
      <c r="E8192" s="2">
        <f t="shared" si="389"/>
        <v>0.21831984440459964</v>
      </c>
      <c r="K8192">
        <v>8187</v>
      </c>
      <c r="L8192" s="14">
        <v>5.5989480622195799E-5</v>
      </c>
      <c r="M8192" s="14">
        <v>-0.30289848801881702</v>
      </c>
    </row>
    <row r="8193" spans="1:13" x14ac:dyDescent="0.55000000000000004">
      <c r="A8193">
        <v>8188</v>
      </c>
      <c r="C8193">
        <f t="shared" si="387"/>
        <v>1.5152291014009339E-2</v>
      </c>
      <c r="D8193">
        <f t="shared" si="388"/>
        <v>-1.445287776604332E-4</v>
      </c>
      <c r="E8193" s="2">
        <f t="shared" si="389"/>
        <v>9.9967667024956783E-2</v>
      </c>
      <c r="K8193">
        <v>8188</v>
      </c>
      <c r="L8193" s="14">
        <v>1.25637174451382E-4</v>
      </c>
      <c r="M8193" s="14">
        <v>-0.30102434794743699</v>
      </c>
    </row>
    <row r="8194" spans="1:13" x14ac:dyDescent="0.55000000000000004">
      <c r="A8194">
        <v>8189</v>
      </c>
      <c r="C8194">
        <f t="shared" si="387"/>
        <v>-0.13784692699029277</v>
      </c>
      <c r="D8194">
        <f t="shared" si="388"/>
        <v>-8.5017644388110907E-5</v>
      </c>
      <c r="E8194" s="2">
        <f t="shared" si="389"/>
        <v>7.3805049941538681E-3</v>
      </c>
      <c r="K8194">
        <v>8189</v>
      </c>
      <c r="L8194" s="14">
        <v>1.63818258542774E-4</v>
      </c>
      <c r="M8194" s="14">
        <v>-0.22375679251314101</v>
      </c>
    </row>
    <row r="8195" spans="1:13" x14ac:dyDescent="0.55000000000000004">
      <c r="A8195">
        <v>8190</v>
      </c>
      <c r="C8195">
        <f t="shared" si="387"/>
        <v>-0.25624947190724412</v>
      </c>
      <c r="D8195">
        <f t="shared" si="388"/>
        <v>-4.1688744028876059E-6</v>
      </c>
      <c r="E8195" s="2">
        <f t="shared" si="389"/>
        <v>2.7490141248739129E-2</v>
      </c>
      <c r="K8195">
        <v>8190</v>
      </c>
      <c r="L8195" s="14">
        <v>1.6097004352743201E-4</v>
      </c>
      <c r="M8195" s="14">
        <v>-9.0447960307563205E-2</v>
      </c>
    </row>
    <row r="8196" spans="1:13" x14ac:dyDescent="0.55000000000000004">
      <c r="A8196">
        <v>8191</v>
      </c>
      <c r="C8196">
        <f t="shared" si="387"/>
        <v>-0.31033880068578135</v>
      </c>
      <c r="D8196">
        <f t="shared" si="388"/>
        <v>7.7726195184560308E-5</v>
      </c>
      <c r="E8196" s="2">
        <f t="shared" si="389"/>
        <v>0.14126542148756424</v>
      </c>
      <c r="K8196">
        <v>8191</v>
      </c>
      <c r="L8196" s="14">
        <v>1.17805882524992E-4</v>
      </c>
      <c r="M8196" s="14">
        <v>6.5514124655454004E-2</v>
      </c>
    </row>
    <row r="8197" spans="1:13" x14ac:dyDescent="0.55000000000000004">
      <c r="A8197">
        <v>8192</v>
      </c>
      <c r="C8197">
        <f t="shared" si="387"/>
        <v>-0.28653963191508064</v>
      </c>
      <c r="D8197">
        <f t="shared" si="388"/>
        <v>1.4011362811888512E-4</v>
      </c>
      <c r="E8197" s="2">
        <f t="shared" si="389"/>
        <v>0.24167785794899427</v>
      </c>
      <c r="K8197">
        <v>8192</v>
      </c>
      <c r="L8197" s="14">
        <v>4.5136507429529299E-5</v>
      </c>
      <c r="M8197" s="14">
        <v>0.20506779067838901</v>
      </c>
    </row>
    <row r="8198" spans="1:13" x14ac:dyDescent="0.55000000000000004">
      <c r="A8198">
        <v>8193</v>
      </c>
      <c r="C8198">
        <f t="shared" ref="C8198:C8261" si="390">$D$1*COS($B$2*(A8198-$L$2)+$B$1)</f>
        <v>-0.19082505530991309</v>
      </c>
      <c r="D8198">
        <f t="shared" ref="D8198:D8261" si="391">$D$2*COS($B$2*(A8198-$L$3)+$B$3)</f>
        <v>1.6733549375631788E-4</v>
      </c>
      <c r="E8198" s="2">
        <f t="shared" ref="E8198:E8261" si="392">(M8198-C8198)^2</f>
        <v>0.23433926671162569</v>
      </c>
      <c r="K8198">
        <v>8193</v>
      </c>
      <c r="L8198" s="14">
        <v>-3.8837585958222801E-5</v>
      </c>
      <c r="M8198" s="14">
        <v>0.29326095637770599</v>
      </c>
    </row>
    <row r="8199" spans="1:13" x14ac:dyDescent="0.55000000000000004">
      <c r="A8199">
        <v>8194</v>
      </c>
      <c r="C8199">
        <f t="shared" si="390"/>
        <v>-4.7217412094978498E-2</v>
      </c>
      <c r="D8199">
        <f t="shared" si="391"/>
        <v>1.5255967761326349E-4</v>
      </c>
      <c r="E8199" s="2">
        <f t="shared" si="392"/>
        <v>0.12618303046568333</v>
      </c>
      <c r="K8199">
        <v>8194</v>
      </c>
      <c r="L8199" s="14">
        <v>-1.13084565011846E-4</v>
      </c>
      <c r="M8199" s="14">
        <v>0.308005096293332</v>
      </c>
    </row>
    <row r="8200" spans="1:13" x14ac:dyDescent="0.55000000000000004">
      <c r="A8200">
        <v>8195</v>
      </c>
      <c r="C8200">
        <f t="shared" si="390"/>
        <v>0.10824080629171738</v>
      </c>
      <c r="D8200">
        <f t="shared" si="391"/>
        <v>9.9494598092136045E-5</v>
      </c>
      <c r="E8200" s="2">
        <f t="shared" si="392"/>
        <v>1.8869594561196464E-2</v>
      </c>
      <c r="K8200">
        <v>8195</v>
      </c>
      <c r="L8200" s="14">
        <v>-1.59008813232542E-4</v>
      </c>
      <c r="M8200" s="14">
        <v>0.24560744911739199</v>
      </c>
    </row>
    <row r="8201" spans="1:13" x14ac:dyDescent="0.55000000000000004">
      <c r="A8201">
        <v>8196</v>
      </c>
      <c r="C8201">
        <f t="shared" si="390"/>
        <v>0.23653286383140315</v>
      </c>
      <c r="D8201">
        <f t="shared" si="391"/>
        <v>2.1458471632032938E-5</v>
      </c>
      <c r="E8201" s="2">
        <f t="shared" si="392"/>
        <v>1.3187529945064674E-2</v>
      </c>
      <c r="K8201">
        <v>8196</v>
      </c>
      <c r="L8201" s="14">
        <v>-1.65108317760084E-4</v>
      </c>
      <c r="M8201" s="14">
        <v>0.12169589267200399</v>
      </c>
    </row>
    <row r="8202" spans="1:13" x14ac:dyDescent="0.55000000000000004">
      <c r="A8202">
        <v>8197</v>
      </c>
      <c r="C8202">
        <f t="shared" si="390"/>
        <v>0.30546015827084433</v>
      </c>
      <c r="D8202">
        <f t="shared" si="391"/>
        <v>-6.1963278900983339E-5</v>
      </c>
      <c r="E8202" s="2">
        <f t="shared" si="392"/>
        <v>0.11434901592008241</v>
      </c>
      <c r="K8202">
        <v>8197</v>
      </c>
      <c r="L8202" s="14">
        <v>-1.29855419846971E-4</v>
      </c>
      <c r="M8202" s="14">
        <v>-3.2695155039596503E-2</v>
      </c>
    </row>
    <row r="8203" spans="1:13" x14ac:dyDescent="0.55000000000000004">
      <c r="A8203">
        <v>8198</v>
      </c>
      <c r="C8203">
        <f t="shared" si="390"/>
        <v>0.29772339157357403</v>
      </c>
      <c r="D8203">
        <f t="shared" si="391"/>
        <v>-1.2983355251214174E-4</v>
      </c>
      <c r="E8203" s="2">
        <f t="shared" si="392"/>
        <v>0.22716747270726342</v>
      </c>
      <c r="K8203">
        <v>8198</v>
      </c>
      <c r="L8203" s="14">
        <v>-6.2079426468643006E-5</v>
      </c>
      <c r="M8203" s="14">
        <v>-0.17889749834551399</v>
      </c>
    </row>
    <row r="8204" spans="1:13" x14ac:dyDescent="0.55000000000000004">
      <c r="A8204">
        <v>8199</v>
      </c>
      <c r="C8204">
        <f t="shared" si="390"/>
        <v>0.21526432910250434</v>
      </c>
      <c r="D8204">
        <f t="shared" si="391"/>
        <v>-1.6511834111689974E-4</v>
      </c>
      <c r="E8204" s="2">
        <f t="shared" si="392"/>
        <v>0.24557791223655082</v>
      </c>
      <c r="K8204">
        <v>8199</v>
      </c>
      <c r="L8204" s="14">
        <v>2.1244744381559398E-5</v>
      </c>
      <c r="M8204" s="14">
        <v>-0.28029385339128798</v>
      </c>
    </row>
    <row r="8205" spans="1:13" x14ac:dyDescent="0.55000000000000004">
      <c r="A8205">
        <v>8200</v>
      </c>
      <c r="C8205">
        <f t="shared" si="390"/>
        <v>7.877845743874537E-2</v>
      </c>
      <c r="D8205">
        <f t="shared" si="391"/>
        <v>-1.5896190651979496E-4</v>
      </c>
      <c r="E8205" s="2">
        <f t="shared" si="392"/>
        <v>0.15230859001828187</v>
      </c>
      <c r="K8205">
        <v>8200</v>
      </c>
      <c r="L8205" s="14">
        <v>9.9248037208574298E-5</v>
      </c>
      <c r="M8205" s="14">
        <v>-0.31148887403838699</v>
      </c>
    </row>
    <row r="8206" spans="1:13" x14ac:dyDescent="0.55000000000000004">
      <c r="A8206">
        <v>8201</v>
      </c>
      <c r="C8206">
        <f t="shared" si="390"/>
        <v>-7.7479146524008696E-2</v>
      </c>
      <c r="D8206">
        <f t="shared" si="391"/>
        <v>-1.1290938403735573E-4</v>
      </c>
      <c r="E8206" s="2">
        <f t="shared" si="392"/>
        <v>3.5040256080945915E-2</v>
      </c>
      <c r="K8206">
        <v>8201</v>
      </c>
      <c r="L8206" s="14">
        <v>1.5239404342657801E-4</v>
      </c>
      <c r="M8206" s="14">
        <v>-0.26466957384588302</v>
      </c>
    </row>
    <row r="8207" spans="1:13" x14ac:dyDescent="0.55000000000000004">
      <c r="A8207">
        <v>8202</v>
      </c>
      <c r="C8207">
        <f t="shared" si="390"/>
        <v>-0.21429111783676752</v>
      </c>
      <c r="D8207">
        <f t="shared" si="391"/>
        <v>-3.8518986104897736E-5</v>
      </c>
      <c r="E8207" s="2">
        <f t="shared" si="392"/>
        <v>3.9349250377174504E-3</v>
      </c>
      <c r="K8207">
        <v>8202</v>
      </c>
      <c r="L8207" s="14">
        <v>1.6737201608438401E-4</v>
      </c>
      <c r="M8207" s="14">
        <v>-0.15156213699284299</v>
      </c>
    </row>
    <row r="8208" spans="1:13" x14ac:dyDescent="0.55000000000000004">
      <c r="A8208">
        <v>8203</v>
      </c>
      <c r="C8208">
        <f t="shared" si="390"/>
        <v>-0.29732053547526771</v>
      </c>
      <c r="D8208">
        <f t="shared" si="391"/>
        <v>4.5538865425890324E-5</v>
      </c>
      <c r="E8208" s="2">
        <f t="shared" si="392"/>
        <v>8.8105385030318215E-2</v>
      </c>
      <c r="K8208">
        <v>8203</v>
      </c>
      <c r="L8208" s="14">
        <v>1.4043062901324899E-4</v>
      </c>
      <c r="M8208" s="14">
        <v>-4.9502270670833196E-4</v>
      </c>
    </row>
    <row r="8209" spans="1:13" x14ac:dyDescent="0.55000000000000004">
      <c r="A8209">
        <v>8204</v>
      </c>
      <c r="C8209">
        <f t="shared" si="390"/>
        <v>-0.30572876572911062</v>
      </c>
      <c r="D8209">
        <f t="shared" si="391"/>
        <v>1.1816742161790175E-4</v>
      </c>
      <c r="E8209" s="2">
        <f t="shared" si="392"/>
        <v>0.20832363348851338</v>
      </c>
      <c r="K8209">
        <v>8204</v>
      </c>
      <c r="L8209" s="14">
        <v>7.8317519737370602E-5</v>
      </c>
      <c r="M8209" s="14">
        <v>0.15069607308721999</v>
      </c>
    </row>
    <row r="8210" spans="1:13" x14ac:dyDescent="0.55000000000000004">
      <c r="A8210">
        <v>8205</v>
      </c>
      <c r="C8210">
        <f t="shared" si="390"/>
        <v>-0.2374055200360132</v>
      </c>
      <c r="D8210">
        <f t="shared" si="391"/>
        <v>1.6113844575543876E-4</v>
      </c>
      <c r="E8210" s="2">
        <f t="shared" si="392"/>
        <v>0.25155232482184814</v>
      </c>
      <c r="K8210">
        <v>8205</v>
      </c>
      <c r="L8210" s="14">
        <v>-3.4106982033529698E-6</v>
      </c>
      <c r="M8210" s="14">
        <v>0.264144402525887</v>
      </c>
    </row>
    <row r="8211" spans="1:13" x14ac:dyDescent="0.55000000000000004">
      <c r="A8211">
        <v>8206</v>
      </c>
      <c r="C8211">
        <f t="shared" si="390"/>
        <v>-0.10949849292519059</v>
      </c>
      <c r="D8211">
        <f t="shared" si="391"/>
        <v>1.6366711653730166E-4</v>
      </c>
      <c r="E8211" s="2">
        <f t="shared" si="392"/>
        <v>0.17718595485689895</v>
      </c>
      <c r="K8211">
        <v>8206</v>
      </c>
      <c r="L8211" s="14">
        <v>-8.4284685620611305E-5</v>
      </c>
      <c r="M8211" s="14">
        <v>0.311436127719036</v>
      </c>
    </row>
    <row r="8212" spans="1:13" x14ac:dyDescent="0.55000000000000004">
      <c r="A8212">
        <v>8207</v>
      </c>
      <c r="C8212">
        <f t="shared" si="390"/>
        <v>4.5890347864754391E-2</v>
      </c>
      <c r="D8212">
        <f t="shared" si="391"/>
        <v>1.2511879089739384E-4</v>
      </c>
      <c r="E8212" s="2">
        <f t="shared" si="392"/>
        <v>5.5148132346485905E-2</v>
      </c>
      <c r="K8212">
        <v>8207</v>
      </c>
      <c r="L8212" s="14">
        <v>-1.4404905065995701E-4</v>
      </c>
      <c r="M8212" s="14">
        <v>0.28072674271547998</v>
      </c>
    </row>
    <row r="8213" spans="1:13" x14ac:dyDescent="0.55000000000000004">
      <c r="A8213">
        <v>8208</v>
      </c>
      <c r="C8213">
        <f t="shared" si="390"/>
        <v>0.18976167862882767</v>
      </c>
      <c r="D8213">
        <f t="shared" si="391"/>
        <v>5.5168286039404217E-5</v>
      </c>
      <c r="E8213" s="2">
        <f t="shared" si="392"/>
        <v>1.0108442676542427E-4</v>
      </c>
      <c r="K8213">
        <v>8208</v>
      </c>
      <c r="L8213" s="14">
        <v>-1.6773543734608301E-4</v>
      </c>
      <c r="M8213" s="14">
        <v>0.17970760349655299</v>
      </c>
    </row>
    <row r="8214" spans="1:13" x14ac:dyDescent="0.55000000000000004">
      <c r="A8214">
        <v>8209</v>
      </c>
      <c r="C8214">
        <f t="shared" si="390"/>
        <v>0.28600682792037374</v>
      </c>
      <c r="D8214">
        <f t="shared" si="391"/>
        <v>-2.8628295760899883E-5</v>
      </c>
      <c r="E8214" s="2">
        <f t="shared" si="392"/>
        <v>6.3669039963900206E-2</v>
      </c>
      <c r="K8214">
        <v>8209</v>
      </c>
      <c r="L8214" s="14">
        <v>-1.4941144319377401E-4</v>
      </c>
      <c r="M8214" s="14">
        <v>3.3679580156878698E-2</v>
      </c>
    </row>
    <row r="8215" spans="1:13" x14ac:dyDescent="0.55000000000000004">
      <c r="A8215">
        <v>8210</v>
      </c>
      <c r="C8215">
        <f t="shared" si="390"/>
        <v>0.31047029194950732</v>
      </c>
      <c r="D8215">
        <f t="shared" si="391"/>
        <v>-1.0523977876181343E-4</v>
      </c>
      <c r="E8215" s="2">
        <f t="shared" si="392"/>
        <v>0.18598000813061286</v>
      </c>
      <c r="K8215">
        <v>8210</v>
      </c>
      <c r="L8215" s="14">
        <v>-9.3666426212281404E-5</v>
      </c>
      <c r="M8215" s="14">
        <v>-0.120783702966033</v>
      </c>
    </row>
    <row r="8216" spans="1:13" x14ac:dyDescent="0.55000000000000004">
      <c r="A8216">
        <v>8211</v>
      </c>
      <c r="C8216">
        <f t="shared" si="390"/>
        <v>0.25701225689382368</v>
      </c>
      <c r="D8216">
        <f t="shared" si="391"/>
        <v>-1.5543829557204016E-4</v>
      </c>
      <c r="E8216" s="2">
        <f t="shared" si="392"/>
        <v>0.25201224821587059</v>
      </c>
      <c r="K8216">
        <v>8211</v>
      </c>
      <c r="L8216" s="14">
        <v>-1.4462071721599799E-5</v>
      </c>
      <c r="M8216" s="14">
        <v>-0.24499595839340699</v>
      </c>
    </row>
    <row r="8217" spans="1:13" x14ac:dyDescent="0.55000000000000004">
      <c r="A8217">
        <v>8212</v>
      </c>
      <c r="C8217">
        <f t="shared" si="390"/>
        <v>0.13904956274632621</v>
      </c>
      <c r="D8217">
        <f t="shared" si="391"/>
        <v>-1.6662507657299314E-4</v>
      </c>
      <c r="E8217" s="2">
        <f t="shared" si="392"/>
        <v>0.19971694554004468</v>
      </c>
      <c r="K8217">
        <v>8212</v>
      </c>
      <c r="L8217" s="14">
        <v>6.8364398347935893E-5</v>
      </c>
      <c r="M8217" s="14">
        <v>-0.307847456196567</v>
      </c>
    </row>
    <row r="8218" spans="1:13" x14ac:dyDescent="0.55000000000000004">
      <c r="A8218">
        <v>8213</v>
      </c>
      <c r="C8218">
        <f t="shared" si="390"/>
        <v>-1.3811640718269463E-2</v>
      </c>
      <c r="D8218">
        <f t="shared" si="391"/>
        <v>-1.3599247553206737E-4</v>
      </c>
      <c r="E8218" s="2">
        <f t="shared" si="392"/>
        <v>7.8279650774335241E-2</v>
      </c>
      <c r="K8218">
        <v>8213</v>
      </c>
      <c r="L8218" s="14">
        <v>1.3406858074929299E-4</v>
      </c>
      <c r="M8218" s="14">
        <v>-0.29359664884832498</v>
      </c>
    </row>
    <row r="8219" spans="1:13" x14ac:dyDescent="0.55000000000000004">
      <c r="A8219">
        <v>8214</v>
      </c>
      <c r="C8219">
        <f t="shared" si="390"/>
        <v>-0.16320641348499873</v>
      </c>
      <c r="D8219">
        <f t="shared" si="391"/>
        <v>-7.1228629628748E-5</v>
      </c>
      <c r="E8219" s="2">
        <f t="shared" si="392"/>
        <v>1.815299012631327E-3</v>
      </c>
      <c r="K8219">
        <v>8214</v>
      </c>
      <c r="L8219" s="14">
        <v>1.6619445540089699E-4</v>
      </c>
      <c r="M8219" s="14">
        <v>-0.20581273945463999</v>
      </c>
    </row>
    <row r="8220" spans="1:13" x14ac:dyDescent="0.55000000000000004">
      <c r="A8220">
        <v>8215</v>
      </c>
      <c r="C8220">
        <f t="shared" si="390"/>
        <v>-0.27163981658976988</v>
      </c>
      <c r="D8220">
        <f t="shared" si="391"/>
        <v>1.141210093243176E-5</v>
      </c>
      <c r="E8220" s="2">
        <f t="shared" si="392"/>
        <v>4.2089831181051043E-2</v>
      </c>
      <c r="K8220">
        <v>8215</v>
      </c>
      <c r="L8220" s="14">
        <v>1.5669589770179399E-4</v>
      </c>
      <c r="M8220" s="14">
        <v>-6.6481752694998605E-2</v>
      </c>
    </row>
    <row r="8221" spans="1:13" x14ac:dyDescent="0.55000000000000004">
      <c r="A8221">
        <v>8216</v>
      </c>
      <c r="C8221">
        <f t="shared" si="390"/>
        <v>-0.31189735144353925</v>
      </c>
      <c r="D8221">
        <f t="shared" si="391"/>
        <v>9.1188634707572668E-5</v>
      </c>
      <c r="E8221" s="2">
        <f t="shared" si="392"/>
        <v>0.16111983490990636</v>
      </c>
      <c r="K8221">
        <v>8216</v>
      </c>
      <c r="L8221" s="14">
        <v>1.079518803525E-4</v>
      </c>
      <c r="M8221" s="14">
        <v>8.9500001449957498E-2</v>
      </c>
    </row>
    <row r="8222" spans="1:13" x14ac:dyDescent="0.55000000000000004">
      <c r="A8222">
        <v>8217</v>
      </c>
      <c r="C8222">
        <f t="shared" si="390"/>
        <v>-0.27387522535951692</v>
      </c>
      <c r="D8222">
        <f t="shared" si="391"/>
        <v>1.4807874327502432E-4</v>
      </c>
      <c r="E8222" s="2">
        <f t="shared" si="392"/>
        <v>0.24695050693462489</v>
      </c>
      <c r="K8222">
        <v>8217</v>
      </c>
      <c r="L8222" s="14">
        <v>3.2170644884076097E-5</v>
      </c>
      <c r="M8222" s="14">
        <v>0.22306592501407099</v>
      </c>
    </row>
    <row r="8223" spans="1:13" x14ac:dyDescent="0.55000000000000004">
      <c r="A8223">
        <v>8218</v>
      </c>
      <c r="C8223">
        <f t="shared" si="390"/>
        <v>-0.16711619054196455</v>
      </c>
      <c r="D8223">
        <f t="shared" si="391"/>
        <v>1.6780420853269921E-4</v>
      </c>
      <c r="E8223" s="2">
        <f t="shared" si="392"/>
        <v>0.21891150200763704</v>
      </c>
      <c r="K8223">
        <v>8218</v>
      </c>
      <c r="L8223" s="14">
        <v>-5.1667928167757203E-5</v>
      </c>
      <c r="M8223" s="14">
        <v>0.30076360385787598</v>
      </c>
    </row>
    <row r="8224" spans="1:13" x14ac:dyDescent="0.55000000000000004">
      <c r="A8224">
        <v>8219</v>
      </c>
      <c r="C8224">
        <f t="shared" si="390"/>
        <v>-1.8414514428182725E-2</v>
      </c>
      <c r="D8224">
        <f t="shared" si="391"/>
        <v>1.4541435448073883E-4</v>
      </c>
      <c r="E8224" s="2">
        <f t="shared" si="392"/>
        <v>0.10339291484894916</v>
      </c>
      <c r="K8224">
        <v>8219</v>
      </c>
      <c r="L8224" s="14">
        <v>-1.22565948085419E-4</v>
      </c>
      <c r="M8224" s="14">
        <v>0.30313317231353398</v>
      </c>
    </row>
    <row r="8225" spans="1:13" x14ac:dyDescent="0.55000000000000004">
      <c r="A8225">
        <v>8220</v>
      </c>
      <c r="C8225">
        <f t="shared" si="390"/>
        <v>0.13490881665990612</v>
      </c>
      <c r="D8225">
        <f t="shared" si="391"/>
        <v>8.6528562545507636E-5</v>
      </c>
      <c r="E8225" s="2">
        <f t="shared" si="392"/>
        <v>8.9628520750014325E-3</v>
      </c>
      <c r="K8225">
        <v>8220</v>
      </c>
      <c r="L8225" s="14">
        <v>-1.6276656596114701E-4</v>
      </c>
      <c r="M8225" s="14">
        <v>0.22958115726159101</v>
      </c>
    </row>
    <row r="8226" spans="1:13" x14ac:dyDescent="0.55000000000000004">
      <c r="A8226">
        <v>8221</v>
      </c>
      <c r="C8226">
        <f t="shared" si="390"/>
        <v>0.25437287841595924</v>
      </c>
      <c r="D8226">
        <f t="shared" si="391"/>
        <v>5.9259252911787128E-6</v>
      </c>
      <c r="E8226" s="2">
        <f t="shared" si="392"/>
        <v>2.4287277923844264E-2</v>
      </c>
      <c r="K8226">
        <v>8221</v>
      </c>
      <c r="L8226" s="14">
        <v>-1.6220128766143599E-4</v>
      </c>
      <c r="M8226" s="14">
        <v>9.85291171553805E-2</v>
      </c>
    </row>
    <row r="8227" spans="1:13" x14ac:dyDescent="0.55000000000000004">
      <c r="A8227">
        <v>8222</v>
      </c>
      <c r="C8227">
        <f t="shared" si="390"/>
        <v>0.30999470944855073</v>
      </c>
      <c r="D8227">
        <f t="shared" si="391"/>
        <v>-7.6163994304734301E-5</v>
      </c>
      <c r="E8227" s="2">
        <f t="shared" si="392"/>
        <v>0.13483206596038819</v>
      </c>
      <c r="K8227">
        <v>8222</v>
      </c>
      <c r="L8227" s="14">
        <v>-1.2101169064318201E-4</v>
      </c>
      <c r="M8227" s="14">
        <v>-5.7200151572662603E-2</v>
      </c>
    </row>
    <row r="8228" spans="1:13" x14ac:dyDescent="0.55000000000000004">
      <c r="A8228">
        <v>8223</v>
      </c>
      <c r="C8228">
        <f t="shared" si="390"/>
        <v>0.28781440257958141</v>
      </c>
      <c r="D8228">
        <f t="shared" si="391"/>
        <v>-1.3913835673977869E-4</v>
      </c>
      <c r="E8228" s="2">
        <f t="shared" si="392"/>
        <v>0.23660216921783495</v>
      </c>
      <c r="K8228">
        <v>8223</v>
      </c>
      <c r="L8228" s="14">
        <v>-4.9513965001315298E-5</v>
      </c>
      <c r="M8228" s="14">
        <v>-0.198603287495353</v>
      </c>
    </row>
    <row r="8229" spans="1:13" x14ac:dyDescent="0.55000000000000004">
      <c r="A8229">
        <v>8224</v>
      </c>
      <c r="C8229">
        <f t="shared" si="390"/>
        <v>0.19339874730938916</v>
      </c>
      <c r="D8229">
        <f t="shared" si="391"/>
        <v>-1.6719192443699716E-4</v>
      </c>
      <c r="E8229" s="2">
        <f t="shared" si="392"/>
        <v>0.23393061854555311</v>
      </c>
      <c r="K8229">
        <v>8224</v>
      </c>
      <c r="L8229" s="14">
        <v>3.4384840337470197E-5</v>
      </c>
      <c r="M8229" s="14">
        <v>-0.29026499801948402</v>
      </c>
    </row>
    <row r="8230" spans="1:13" x14ac:dyDescent="0.55000000000000004">
      <c r="A8230">
        <v>8225</v>
      </c>
      <c r="C8230">
        <f t="shared" si="390"/>
        <v>5.044408298668434E-2</v>
      </c>
      <c r="D8230">
        <f t="shared" si="391"/>
        <v>-1.5328384322667684E-4</v>
      </c>
      <c r="E8230" s="2">
        <f t="shared" si="392"/>
        <v>0.1293640354180749</v>
      </c>
      <c r="K8230">
        <v>8225</v>
      </c>
      <c r="L8230" s="14">
        <v>1.09671749105673E-4</v>
      </c>
      <c r="M8230" s="14">
        <v>-0.30922803911631502</v>
      </c>
    </row>
    <row r="8231" spans="1:13" x14ac:dyDescent="0.55000000000000004">
      <c r="A8231">
        <v>8226</v>
      </c>
      <c r="C8231">
        <f t="shared" si="390"/>
        <v>-0.10517098288877395</v>
      </c>
      <c r="D8231">
        <f t="shared" si="391"/>
        <v>-1.009047483335167E-4</v>
      </c>
      <c r="E8231" s="2">
        <f t="shared" si="392"/>
        <v>2.1191212021708972E-2</v>
      </c>
      <c r="K8231">
        <v>8226</v>
      </c>
      <c r="L8231" s="14">
        <v>1.57490687956222E-4</v>
      </c>
      <c r="M8231" s="14">
        <v>-0.25074299950498002</v>
      </c>
    </row>
    <row r="8232" spans="1:13" x14ac:dyDescent="0.55000000000000004">
      <c r="A8232">
        <v>8227</v>
      </c>
      <c r="C8232">
        <f t="shared" si="390"/>
        <v>-0.23439034888458182</v>
      </c>
      <c r="D8232">
        <f t="shared" si="391"/>
        <v>-2.3200688514399667E-5</v>
      </c>
      <c r="E8232" s="2">
        <f t="shared" si="392"/>
        <v>1.101083558223045E-2</v>
      </c>
      <c r="K8232">
        <v>8227</v>
      </c>
      <c r="L8232" s="14">
        <v>1.65865107006837E-4</v>
      </c>
      <c r="M8232" s="14">
        <v>-0.12945782017098201</v>
      </c>
    </row>
    <row r="8233" spans="1:13" x14ac:dyDescent="0.55000000000000004">
      <c r="A8233">
        <v>8228</v>
      </c>
      <c r="C8233">
        <f t="shared" si="390"/>
        <v>-0.30478267787118168</v>
      </c>
      <c r="D8233">
        <f t="shared" si="391"/>
        <v>6.032625509207121E-5</v>
      </c>
      <c r="E8233" s="2">
        <f t="shared" si="392"/>
        <v>0.10826307781135509</v>
      </c>
      <c r="K8233">
        <v>8228</v>
      </c>
      <c r="L8233" s="14">
        <v>1.3269758105516799E-4</v>
      </c>
      <c r="M8233" s="14">
        <v>2.4250873322849399E-2</v>
      </c>
    </row>
    <row r="8234" spans="1:13" x14ac:dyDescent="0.55000000000000004">
      <c r="A8234">
        <v>8229</v>
      </c>
      <c r="C8234">
        <f t="shared" si="390"/>
        <v>-0.29868097902123164</v>
      </c>
      <c r="D8234">
        <f t="shared" si="391"/>
        <v>1.2871258024699708E-4</v>
      </c>
      <c r="E8234" s="2">
        <f t="shared" si="392"/>
        <v>0.22143307954397359</v>
      </c>
      <c r="K8234">
        <v>8229</v>
      </c>
      <c r="L8234" s="14">
        <v>6.6295122732203294E-5</v>
      </c>
      <c r="M8234" s="14">
        <v>0.17188578515147701</v>
      </c>
    </row>
    <row r="8235" spans="1:13" x14ac:dyDescent="0.55000000000000004">
      <c r="A8235">
        <v>8230</v>
      </c>
      <c r="C8235">
        <f t="shared" si="390"/>
        <v>-0.21761665013246198</v>
      </c>
      <c r="D8235">
        <f t="shared" si="391"/>
        <v>1.6479476080585333E-4</v>
      </c>
      <c r="E8235" s="2">
        <f t="shared" si="392"/>
        <v>0.24412244374213551</v>
      </c>
      <c r="K8235">
        <v>8230</v>
      </c>
      <c r="L8235" s="14">
        <v>-1.67113603441257E-5</v>
      </c>
      <c r="M8235" s="14">
        <v>0.27647083578692</v>
      </c>
    </row>
    <row r="8236" spans="1:13" x14ac:dyDescent="0.55000000000000004">
      <c r="A8236">
        <v>8231</v>
      </c>
      <c r="C8236">
        <f t="shared" si="390"/>
        <v>-8.1935129055476896E-2</v>
      </c>
      <c r="D8236">
        <f t="shared" si="391"/>
        <v>1.5951693000038764E-4</v>
      </c>
      <c r="E8236" s="2">
        <f t="shared" si="392"/>
        <v>0.1550368414070897</v>
      </c>
      <c r="K8236">
        <v>8231</v>
      </c>
      <c r="L8236" s="14">
        <v>-9.5532379552515305E-5</v>
      </c>
      <c r="M8236" s="14">
        <v>0.31181205049897998</v>
      </c>
    </row>
    <row r="8237" spans="1:13" x14ac:dyDescent="0.55000000000000004">
      <c r="A8237">
        <v>8232</v>
      </c>
      <c r="C8237">
        <f t="shared" si="390"/>
        <v>7.4310382358944604E-2</v>
      </c>
      <c r="D8237">
        <f t="shared" si="391"/>
        <v>1.1420371211492542E-4</v>
      </c>
      <c r="E8237" s="2">
        <f t="shared" si="392"/>
        <v>3.7926635676038246E-2</v>
      </c>
      <c r="K8237">
        <v>8232</v>
      </c>
      <c r="L8237" s="14">
        <v>-1.5042672166212001E-4</v>
      </c>
      <c r="M8237" s="14">
        <v>0.26905800282204101</v>
      </c>
    </row>
    <row r="8238" spans="1:13" x14ac:dyDescent="0.55000000000000004">
      <c r="A8238">
        <v>8233</v>
      </c>
      <c r="C8238">
        <f t="shared" si="390"/>
        <v>0.21190555413652046</v>
      </c>
      <c r="D8238">
        <f t="shared" si="391"/>
        <v>4.0227769714239665E-5</v>
      </c>
      <c r="E8238" s="2">
        <f t="shared" si="392"/>
        <v>2.807817685200237E-3</v>
      </c>
      <c r="K8238">
        <v>8233</v>
      </c>
      <c r="L8238" s="14">
        <v>-1.6764575815181399E-4</v>
      </c>
      <c r="M8238" s="14">
        <v>0.15891670922365</v>
      </c>
    </row>
    <row r="8239" spans="1:13" x14ac:dyDescent="0.55000000000000004">
      <c r="A8239">
        <v>8234</v>
      </c>
      <c r="C8239">
        <f t="shared" si="390"/>
        <v>0.29631689844491821</v>
      </c>
      <c r="D8239">
        <f t="shared" si="391"/>
        <v>-4.384449495240304E-5</v>
      </c>
      <c r="E8239" s="2">
        <f t="shared" si="392"/>
        <v>8.2566090732396125E-2</v>
      </c>
      <c r="K8239">
        <v>8234</v>
      </c>
      <c r="L8239" s="14">
        <v>-1.4287687451360699E-4</v>
      </c>
      <c r="M8239" s="14">
        <v>8.9737399525049201E-3</v>
      </c>
    </row>
    <row r="8240" spans="1:13" x14ac:dyDescent="0.55000000000000004">
      <c r="A8240">
        <v>8235</v>
      </c>
      <c r="C8240">
        <f t="shared" si="390"/>
        <v>0.30635894710828632</v>
      </c>
      <c r="D8240">
        <f t="shared" si="391"/>
        <v>-1.1691271555461858E-4</v>
      </c>
      <c r="E8240" s="2">
        <f t="shared" si="392"/>
        <v>0.2021183147663855</v>
      </c>
      <c r="K8240">
        <v>8235</v>
      </c>
      <c r="L8240" s="14">
        <v>-8.2323591309685804E-5</v>
      </c>
      <c r="M8240" s="14">
        <v>-0.14321675815878601</v>
      </c>
    </row>
    <row r="8241" spans="1:13" x14ac:dyDescent="0.55000000000000004">
      <c r="A8241">
        <v>8236</v>
      </c>
      <c r="C8241">
        <f t="shared" si="390"/>
        <v>0.23951135758171049</v>
      </c>
      <c r="D8241">
        <f t="shared" si="391"/>
        <v>-1.6063830887713844E-4</v>
      </c>
      <c r="E8241" s="2">
        <f t="shared" si="392"/>
        <v>0.24904999255168017</v>
      </c>
      <c r="K8241">
        <v>8236</v>
      </c>
      <c r="L8241" s="14">
        <v>-1.1518539637698E-6</v>
      </c>
      <c r="M8241" s="14">
        <v>-0.25953773073694397</v>
      </c>
    </row>
    <row r="8242" spans="1:13" x14ac:dyDescent="0.55000000000000004">
      <c r="A8242">
        <v>8237</v>
      </c>
      <c r="C8242">
        <f t="shared" si="390"/>
        <v>0.11255146580097307</v>
      </c>
      <c r="D8242">
        <f t="shared" si="391"/>
        <v>-1.6404707265838857E-4</v>
      </c>
      <c r="E8242" s="2">
        <f t="shared" si="392"/>
        <v>0.17927377082186322</v>
      </c>
      <c r="K8242">
        <v>8237</v>
      </c>
      <c r="L8242" s="14">
        <v>8.0308372352955602E-5</v>
      </c>
      <c r="M8242" s="14">
        <v>-0.310855868596842</v>
      </c>
    </row>
    <row r="8243" spans="1:13" x14ac:dyDescent="0.55000000000000004">
      <c r="A8243">
        <v>8238</v>
      </c>
      <c r="C8243">
        <f t="shared" si="390"/>
        <v>-4.2656471499145858E-2</v>
      </c>
      <c r="D8243">
        <f t="shared" si="391"/>
        <v>-1.2628347904031478E-4</v>
      </c>
      <c r="E8243" s="2">
        <f t="shared" si="392"/>
        <v>5.8400403470912916E-2</v>
      </c>
      <c r="K8243">
        <v>8238</v>
      </c>
      <c r="L8243" s="14">
        <v>1.4165486861690999E-4</v>
      </c>
      <c r="M8243" s="14">
        <v>-0.284318225756854</v>
      </c>
    </row>
    <row r="8244" spans="1:13" x14ac:dyDescent="0.55000000000000004">
      <c r="A8244">
        <v>8239</v>
      </c>
      <c r="C8244">
        <f t="shared" si="390"/>
        <v>-0.18715853357642678</v>
      </c>
      <c r="D8244">
        <f t="shared" si="391"/>
        <v>-5.6825394029955649E-5</v>
      </c>
      <c r="E8244" s="2">
        <f t="shared" si="392"/>
        <v>3.4482037878822587E-7</v>
      </c>
      <c r="K8244">
        <v>8239</v>
      </c>
      <c r="L8244" s="14">
        <v>1.6752302427275201E-4</v>
      </c>
      <c r="M8244" s="14">
        <v>-0.18657131949384001</v>
      </c>
    </row>
    <row r="8245" spans="1:13" x14ac:dyDescent="0.55000000000000004">
      <c r="A8245">
        <v>8240</v>
      </c>
      <c r="C8245">
        <f t="shared" si="390"/>
        <v>-0.28468774871939584</v>
      </c>
      <c r="D8245">
        <f t="shared" si="391"/>
        <v>2.6894667099262187E-5</v>
      </c>
      <c r="E8245" s="2">
        <f t="shared" si="392"/>
        <v>5.8850529064229599E-2</v>
      </c>
      <c r="K8245">
        <v>8240</v>
      </c>
      <c r="L8245" s="14">
        <v>1.5143399926209001E-4</v>
      </c>
      <c r="M8245" s="14">
        <v>-4.2096468859155203E-2</v>
      </c>
    </row>
    <row r="8246" spans="1:13" x14ac:dyDescent="0.55000000000000004">
      <c r="A8246">
        <v>8241</v>
      </c>
      <c r="C8246">
        <f t="shared" si="390"/>
        <v>-0.31076633967541434</v>
      </c>
      <c r="D8246">
        <f t="shared" si="391"/>
        <v>1.0386473368116775E-4</v>
      </c>
      <c r="E8246" s="2">
        <f t="shared" si="392"/>
        <v>0.17951155797119678</v>
      </c>
      <c r="K8246">
        <v>8241</v>
      </c>
      <c r="L8246" s="14">
        <v>9.7417389707908406E-5</v>
      </c>
      <c r="M8246" s="14">
        <v>0.112921703548839</v>
      </c>
    </row>
    <row r="8247" spans="1:13" x14ac:dyDescent="0.55000000000000004">
      <c r="A8247">
        <v>8242</v>
      </c>
      <c r="C8247">
        <f t="shared" si="390"/>
        <v>-0.25884912980760394</v>
      </c>
      <c r="D8247">
        <f t="shared" si="391"/>
        <v>1.5476694140397794E-4</v>
      </c>
      <c r="E8247" s="2">
        <f t="shared" si="392"/>
        <v>0.24850929345136175</v>
      </c>
      <c r="K8247">
        <v>8242</v>
      </c>
      <c r="L8247" s="14">
        <v>1.90019905677693E-5</v>
      </c>
      <c r="M8247" s="14">
        <v>0.239657934787635</v>
      </c>
    </row>
    <row r="8248" spans="1:13" x14ac:dyDescent="0.55000000000000004">
      <c r="A8248">
        <v>8243</v>
      </c>
      <c r="C8248">
        <f t="shared" si="390"/>
        <v>-0.14196624446482978</v>
      </c>
      <c r="D8248">
        <f t="shared" si="391"/>
        <v>1.6682590906267494E-4</v>
      </c>
      <c r="E8248" s="2">
        <f t="shared" si="392"/>
        <v>0.20100570151396663</v>
      </c>
      <c r="K8248">
        <v>8243</v>
      </c>
      <c r="L8248" s="14">
        <v>-6.4172574989858794E-5</v>
      </c>
      <c r="M8248" s="14">
        <v>0.30637034952897602</v>
      </c>
    </row>
    <row r="8249" spans="1:13" x14ac:dyDescent="0.55000000000000004">
      <c r="A8249">
        <v>8244</v>
      </c>
      <c r="C8249">
        <f t="shared" si="390"/>
        <v>1.0547175827614349E-2</v>
      </c>
      <c r="D8249">
        <f t="shared" si="391"/>
        <v>1.3701508995779606E-4</v>
      </c>
      <c r="E8249" s="2">
        <f t="shared" si="392"/>
        <v>8.1683488461687034E-2</v>
      </c>
      <c r="K8249">
        <v>8244</v>
      </c>
      <c r="L8249" s="14">
        <v>-1.31274721043523E-4</v>
      </c>
      <c r="M8249" s="14">
        <v>0.29635040964712001</v>
      </c>
    </row>
    <row r="8250" spans="1:13" x14ac:dyDescent="0.55000000000000004">
      <c r="A8250">
        <v>8245</v>
      </c>
      <c r="C8250">
        <f t="shared" si="390"/>
        <v>0.16041347730415412</v>
      </c>
      <c r="D8250">
        <f t="shared" si="391"/>
        <v>7.2816371322456184E-5</v>
      </c>
      <c r="E8250" s="2">
        <f t="shared" si="392"/>
        <v>2.6722896871595662E-3</v>
      </c>
      <c r="K8250">
        <v>8245</v>
      </c>
      <c r="L8250" s="14">
        <v>-1.6549829884259101E-4</v>
      </c>
      <c r="M8250" s="14">
        <v>0.212107671244669</v>
      </c>
    </row>
    <row r="8251" spans="1:13" x14ac:dyDescent="0.55000000000000004">
      <c r="A8251">
        <v>8246</v>
      </c>
      <c r="C8251">
        <f t="shared" si="390"/>
        <v>0.27001937722289782</v>
      </c>
      <c r="D8251">
        <f t="shared" si="391"/>
        <v>-9.6577216650560854E-6</v>
      </c>
      <c r="E8251" s="2">
        <f t="shared" si="392"/>
        <v>3.8133546675434532E-2</v>
      </c>
      <c r="K8251">
        <v>8246</v>
      </c>
      <c r="L8251" s="14">
        <v>-1.58271801019622E-4</v>
      </c>
      <c r="M8251" s="14">
        <v>7.4741250758527694E-2</v>
      </c>
    </row>
    <row r="8252" spans="1:13" x14ac:dyDescent="0.55000000000000004">
      <c r="A8252">
        <v>8247</v>
      </c>
      <c r="C8252">
        <f t="shared" si="390"/>
        <v>0.31185610501946542</v>
      </c>
      <c r="D8252">
        <f t="shared" si="391"/>
        <v>-8.9707930085460296E-5</v>
      </c>
      <c r="E8252" s="2">
        <f t="shared" si="392"/>
        <v>0.15460677841757306</v>
      </c>
      <c r="K8252">
        <v>8247</v>
      </c>
      <c r="L8252" s="14">
        <v>-1.11405148784318E-4</v>
      </c>
      <c r="M8252" s="14">
        <v>-8.1344579641145304E-2</v>
      </c>
    </row>
    <row r="8253" spans="1:13" x14ac:dyDescent="0.55000000000000004">
      <c r="A8253">
        <v>8248</v>
      </c>
      <c r="C8253">
        <f t="shared" si="390"/>
        <v>0.27542352386127822</v>
      </c>
      <c r="D8253">
        <f t="shared" si="391"/>
        <v>-1.4724333894754841E-4</v>
      </c>
      <c r="E8253" s="2">
        <f t="shared" si="392"/>
        <v>0.24253721948953691</v>
      </c>
      <c r="K8253">
        <v>8248</v>
      </c>
      <c r="L8253" s="14">
        <v>-3.6636385928612201E-5</v>
      </c>
      <c r="M8253" s="14">
        <v>-0.217057155444557</v>
      </c>
    </row>
    <row r="8254" spans="1:13" x14ac:dyDescent="0.55000000000000004">
      <c r="A8254">
        <v>8249</v>
      </c>
      <c r="C8254">
        <f t="shared" si="390"/>
        <v>0.16986544368116188</v>
      </c>
      <c r="D8254">
        <f t="shared" si="391"/>
        <v>-1.6782377337713018E-4</v>
      </c>
      <c r="E8254" s="2">
        <f t="shared" si="392"/>
        <v>0.21927853844845904</v>
      </c>
      <c r="K8254">
        <v>8249</v>
      </c>
      <c r="L8254" s="14">
        <v>4.7308187058552697E-5</v>
      </c>
      <c r="M8254" s="14">
        <v>-0.29840642014204399</v>
      </c>
    </row>
    <row r="8255" spans="1:13" x14ac:dyDescent="0.55000000000000004">
      <c r="A8255">
        <v>8250</v>
      </c>
      <c r="C8255">
        <f t="shared" si="390"/>
        <v>2.1674717616535718E-2</v>
      </c>
      <c r="D8255">
        <f t="shared" si="391"/>
        <v>-1.4628397813351872E-4</v>
      </c>
      <c r="E8255" s="2">
        <f t="shared" si="392"/>
        <v>0.10672809628832228</v>
      </c>
      <c r="K8255">
        <v>8250</v>
      </c>
      <c r="L8255" s="14">
        <v>1.19404131118217E-4</v>
      </c>
      <c r="M8255" s="14">
        <v>-0.305017945735922</v>
      </c>
    </row>
    <row r="8256" spans="1:13" x14ac:dyDescent="0.55000000000000004">
      <c r="A8256">
        <v>8251</v>
      </c>
      <c r="C8256">
        <f t="shared" si="390"/>
        <v>-0.13195590570304333</v>
      </c>
      <c r="D8256">
        <f t="shared" si="391"/>
        <v>-8.8029987800000847E-5</v>
      </c>
      <c r="E8256" s="2">
        <f t="shared" si="392"/>
        <v>1.0666743718387788E-2</v>
      </c>
      <c r="K8256">
        <v>8251</v>
      </c>
      <c r="L8256" s="14">
        <v>1.6159456980987101E-4</v>
      </c>
      <c r="M8256" s="14">
        <v>-0.23523583462627501</v>
      </c>
    </row>
    <row r="8257" spans="1:13" x14ac:dyDescent="0.55000000000000004">
      <c r="A8257">
        <v>8252</v>
      </c>
      <c r="C8257">
        <f t="shared" si="390"/>
        <v>-0.25246837809829625</v>
      </c>
      <c r="D8257">
        <f t="shared" si="391"/>
        <v>-7.6823260560397561E-6</v>
      </c>
      <c r="E8257" s="2">
        <f t="shared" si="392"/>
        <v>2.1295835939859609E-2</v>
      </c>
      <c r="K8257">
        <v>8252</v>
      </c>
      <c r="L8257" s="14">
        <v>1.6331264603271E-4</v>
      </c>
      <c r="M8257" s="14">
        <v>-0.106537449437304</v>
      </c>
    </row>
    <row r="8258" spans="1:13" x14ac:dyDescent="0.55000000000000004">
      <c r="A8258">
        <v>8253</v>
      </c>
      <c r="C8258">
        <f t="shared" si="390"/>
        <v>-0.30961660920615974</v>
      </c>
      <c r="D8258">
        <f t="shared" si="391"/>
        <v>7.4593437599481616E-5</v>
      </c>
      <c r="E8258" s="2">
        <f t="shared" si="392"/>
        <v>0.12849393728663666</v>
      </c>
      <c r="K8258">
        <v>8253</v>
      </c>
      <c r="L8258" s="14">
        <v>1.2412805693855401E-4</v>
      </c>
      <c r="M8258" s="14">
        <v>4.88439008735932E-2</v>
      </c>
    </row>
    <row r="8259" spans="1:13" x14ac:dyDescent="0.55000000000000004">
      <c r="A8259">
        <v>8254</v>
      </c>
      <c r="C8259">
        <f t="shared" si="390"/>
        <v>-0.2890575976035818</v>
      </c>
      <c r="D8259">
        <f t="shared" si="391"/>
        <v>1.3814782072244411E-4</v>
      </c>
      <c r="E8259" s="2">
        <f t="shared" si="392"/>
        <v>0.23140870881723483</v>
      </c>
      <c r="K8259">
        <v>8254</v>
      </c>
      <c r="L8259" s="14">
        <v>5.3854825949575501E-5</v>
      </c>
      <c r="M8259" s="14">
        <v>0.19199199320513599</v>
      </c>
    </row>
    <row r="8260" spans="1:13" x14ac:dyDescent="0.55000000000000004">
      <c r="A8260">
        <v>8255</v>
      </c>
      <c r="C8260">
        <f t="shared" si="390"/>
        <v>-0.19595122185322877</v>
      </c>
      <c r="D8260">
        <f t="shared" si="391"/>
        <v>1.6703001276908904E-4</v>
      </c>
      <c r="E8260" s="2">
        <f t="shared" si="392"/>
        <v>0.23329452715612906</v>
      </c>
      <c r="K8260">
        <v>8255</v>
      </c>
      <c r="L8260" s="14">
        <v>-2.9906680289559499E-5</v>
      </c>
      <c r="M8260" s="14">
        <v>0.28705449980659697</v>
      </c>
    </row>
    <row r="8261" spans="1:13" x14ac:dyDescent="0.55000000000000004">
      <c r="A8261">
        <v>8256</v>
      </c>
      <c r="C8261">
        <f t="shared" si="390"/>
        <v>-5.3665219741753915E-2</v>
      </c>
      <c r="D8261">
        <f t="shared" si="391"/>
        <v>1.5399119232401294E-4</v>
      </c>
      <c r="E8261" s="2">
        <f t="shared" si="392"/>
        <v>0.13241421885058943</v>
      </c>
      <c r="K8261">
        <v>8256</v>
      </c>
      <c r="L8261" s="14">
        <v>-1.06177872922599E-4</v>
      </c>
      <c r="M8261" s="14">
        <v>0.31022242617466</v>
      </c>
    </row>
    <row r="8262" spans="1:13" x14ac:dyDescent="0.55000000000000004">
      <c r="A8262">
        <v>8257</v>
      </c>
      <c r="C8262">
        <f t="shared" ref="C8262:C8325" si="393">$D$1*COS($B$2*(A8262-$L$2)+$B$1)</f>
        <v>0.10208962135182124</v>
      </c>
      <c r="D8262">
        <f t="shared" ref="D8262:D8325" si="394">$D$2*COS($B$2*(A8262-$L$3)+$B$3)</f>
        <v>1.0230382848240165E-4</v>
      </c>
      <c r="E8262" s="2">
        <f t="shared" ref="E8262:E8325" si="395">(M8262-C8262)^2</f>
        <v>2.3594065956075425E-2</v>
      </c>
      <c r="K8262">
        <v>8257</v>
      </c>
      <c r="L8262" s="14">
        <v>-1.5585615860247E-4</v>
      </c>
      <c r="M8262" s="14">
        <v>0.25569322142706502</v>
      </c>
    </row>
    <row r="8263" spans="1:13" x14ac:dyDescent="0.55000000000000004">
      <c r="A8263">
        <v>8258</v>
      </c>
      <c r="C8263">
        <f t="shared" si="393"/>
        <v>0.2322221193615378</v>
      </c>
      <c r="D8263">
        <f t="shared" si="394"/>
        <v>2.4940360087729303E-5</v>
      </c>
      <c r="E8263" s="2">
        <f t="shared" si="395"/>
        <v>9.0436402918893169E-3</v>
      </c>
      <c r="K8263">
        <v>8258</v>
      </c>
      <c r="L8263" s="14">
        <v>-1.66499302498938E-4</v>
      </c>
      <c r="M8263" s="14">
        <v>0.137124063167474</v>
      </c>
    </row>
    <row r="8264" spans="1:13" x14ac:dyDescent="0.55000000000000004">
      <c r="A8264">
        <v>8259</v>
      </c>
      <c r="C8264">
        <f t="shared" si="393"/>
        <v>0.30407176026969407</v>
      </c>
      <c r="D8264">
        <f t="shared" si="394"/>
        <v>-5.8682612989819879E-5</v>
      </c>
      <c r="E8264" s="2">
        <f t="shared" si="395"/>
        <v>0.10231069316878674</v>
      </c>
      <c r="K8264">
        <v>8259</v>
      </c>
      <c r="L8264" s="14">
        <v>-1.35441663197862E-4</v>
      </c>
      <c r="M8264" s="14">
        <v>-1.57886673683411E-2</v>
      </c>
    </row>
    <row r="8265" spans="1:13" x14ac:dyDescent="0.55000000000000004">
      <c r="A8265">
        <v>8260</v>
      </c>
      <c r="C8265">
        <f t="shared" si="393"/>
        <v>0.29960579867431975</v>
      </c>
      <c r="D8265">
        <f t="shared" si="394"/>
        <v>-1.2757748713826254E-4</v>
      </c>
      <c r="E8265" s="2">
        <f t="shared" si="395"/>
        <v>0.21562354784100715</v>
      </c>
      <c r="K8265">
        <v>8260</v>
      </c>
      <c r="L8265" s="14">
        <v>-7.0461819129802997E-5</v>
      </c>
      <c r="M8265" s="14">
        <v>-0.16474702821597401</v>
      </c>
    </row>
    <row r="8266" spans="1:13" x14ac:dyDescent="0.55000000000000004">
      <c r="A8266">
        <v>8261</v>
      </c>
      <c r="C8266">
        <f t="shared" si="393"/>
        <v>0.21994509680085231</v>
      </c>
      <c r="D8266">
        <f t="shared" si="394"/>
        <v>-1.6445310113506357E-4</v>
      </c>
      <c r="E8266" s="2">
        <f t="shared" si="395"/>
        <v>0.24244650448843644</v>
      </c>
      <c r="K8266">
        <v>8261</v>
      </c>
      <c r="L8266" s="14">
        <v>1.2165624652707001E-5</v>
      </c>
      <c r="M8266" s="14">
        <v>-0.27244347383055101</v>
      </c>
    </row>
    <row r="8267" spans="1:13" x14ac:dyDescent="0.55000000000000004">
      <c r="A8267">
        <v>8262</v>
      </c>
      <c r="C8267">
        <f t="shared" si="393"/>
        <v>8.5082811705165004E-2</v>
      </c>
      <c r="D8267">
        <f t="shared" si="394"/>
        <v>-1.6005445314329646E-4</v>
      </c>
      <c r="E8267" s="2">
        <f t="shared" si="395"/>
        <v>0.15759913312661067</v>
      </c>
      <c r="K8267">
        <v>8262</v>
      </c>
      <c r="L8267" s="14">
        <v>9.1746112270890405E-5</v>
      </c>
      <c r="M8267" s="14">
        <v>-0.31190476130765699</v>
      </c>
    </row>
    <row r="8268" spans="1:13" x14ac:dyDescent="0.55000000000000004">
      <c r="A8268">
        <v>8263</v>
      </c>
      <c r="C8268">
        <f t="shared" si="393"/>
        <v>-7.1133465725144493E-2</v>
      </c>
      <c r="D8268">
        <f t="shared" si="394"/>
        <v>-1.1548551109275159E-4</v>
      </c>
      <c r="E8268" s="2">
        <f t="shared" si="395"/>
        <v>4.0850109691038083E-2</v>
      </c>
      <c r="K8268">
        <v>8263</v>
      </c>
      <c r="L8268" s="14">
        <v>1.48348216919269E-4</v>
      </c>
      <c r="M8268" s="14">
        <v>-0.27324756639859599</v>
      </c>
    </row>
    <row r="8269" spans="1:13" x14ac:dyDescent="0.55000000000000004">
      <c r="A8269">
        <v>8264</v>
      </c>
      <c r="C8269">
        <f t="shared" si="393"/>
        <v>-0.20949674262957066</v>
      </c>
      <c r="D8269">
        <f t="shared" si="394"/>
        <v>-4.1932140001721246E-5</v>
      </c>
      <c r="E8269" s="2">
        <f t="shared" si="395"/>
        <v>1.8786086490601517E-3</v>
      </c>
      <c r="K8269">
        <v>8264</v>
      </c>
      <c r="L8269" s="14">
        <v>1.6779559035469101E-4</v>
      </c>
      <c r="M8269" s="14">
        <v>-0.16615382338016901</v>
      </c>
    </row>
    <row r="8270" spans="1:13" x14ac:dyDescent="0.55000000000000004">
      <c r="A8270">
        <v>8265</v>
      </c>
      <c r="C8270">
        <f t="shared" si="393"/>
        <v>-0.29528075297935619</v>
      </c>
      <c r="D8270">
        <f t="shared" si="394"/>
        <v>4.2145314372131223E-5</v>
      </c>
      <c r="E8270" s="2">
        <f t="shared" si="395"/>
        <v>7.7192247453850601E-2</v>
      </c>
      <c r="K8270">
        <v>8265</v>
      </c>
      <c r="L8270" s="14">
        <v>1.4521751725750999E-4</v>
      </c>
      <c r="M8270" s="14">
        <v>-1.7445824552690201E-2</v>
      </c>
    </row>
    <row r="8271" spans="1:13" x14ac:dyDescent="0.55000000000000004">
      <c r="A8271">
        <v>8266</v>
      </c>
      <c r="C8271">
        <f t="shared" si="393"/>
        <v>-0.30695551835575469</v>
      </c>
      <c r="D8271">
        <f t="shared" si="394"/>
        <v>1.1564518319131992E-4</v>
      </c>
      <c r="E8271" s="2">
        <f t="shared" si="395"/>
        <v>0.1958833478277221</v>
      </c>
      <c r="K8271">
        <v>8266</v>
      </c>
      <c r="L8271" s="14">
        <v>8.6268816099111E-5</v>
      </c>
      <c r="M8271" s="14">
        <v>0.13563158926004801</v>
      </c>
    </row>
    <row r="8272" spans="1:13" x14ac:dyDescent="0.55000000000000004">
      <c r="A8272">
        <v>8267</v>
      </c>
      <c r="C8272">
        <f t="shared" si="393"/>
        <v>-0.24159091873381883</v>
      </c>
      <c r="D8272">
        <f t="shared" si="394"/>
        <v>1.6012054863653852E-4</v>
      </c>
      <c r="E8272" s="2">
        <f t="shared" si="395"/>
        <v>0.24634361668638119</v>
      </c>
      <c r="K8272">
        <v>8267</v>
      </c>
      <c r="L8272" s="14">
        <v>5.7135547758078397E-6</v>
      </c>
      <c r="M8272" s="14">
        <v>0.25473923014531302</v>
      </c>
    </row>
    <row r="8273" spans="1:13" x14ac:dyDescent="0.55000000000000004">
      <c r="A8273">
        <v>8268</v>
      </c>
      <c r="C8273">
        <f t="shared" si="393"/>
        <v>-0.11559209084221334</v>
      </c>
      <c r="D8273">
        <f t="shared" si="394"/>
        <v>1.6440903144735808E-4</v>
      </c>
      <c r="E8273" s="2">
        <f t="shared" si="395"/>
        <v>0.18116765715534999</v>
      </c>
      <c r="K8273">
        <v>8268</v>
      </c>
      <c r="L8273" s="14">
        <v>-7.6272701785417096E-5</v>
      </c>
      <c r="M8273" s="14">
        <v>0.31004585055322897</v>
      </c>
    </row>
    <row r="8274" spans="1:13" x14ac:dyDescent="0.55000000000000004">
      <c r="A8274">
        <v>8269</v>
      </c>
      <c r="C8274">
        <f t="shared" si="393"/>
        <v>3.9417915362834413E-2</v>
      </c>
      <c r="D8274">
        <f t="shared" si="394"/>
        <v>1.2743431283230826E-4</v>
      </c>
      <c r="E8274" s="2">
        <f t="shared" si="395"/>
        <v>6.164377720157483E-2</v>
      </c>
      <c r="K8274">
        <v>8269</v>
      </c>
      <c r="L8274" s="14">
        <v>-1.3915598702299301E-4</v>
      </c>
      <c r="M8274" s="14">
        <v>0.28769956430526999</v>
      </c>
    </row>
    <row r="8275" spans="1:13" x14ac:dyDescent="0.55000000000000004">
      <c r="A8275">
        <v>8270</v>
      </c>
      <c r="C8275">
        <f t="shared" si="393"/>
        <v>0.1845348556755422</v>
      </c>
      <c r="D8275">
        <f t="shared" si="394"/>
        <v>5.8476267798536419E-5</v>
      </c>
      <c r="E8275" s="2">
        <f t="shared" si="395"/>
        <v>7.6777581343514709E-5</v>
      </c>
      <c r="K8275">
        <v>8270</v>
      </c>
      <c r="L8275" s="14">
        <v>-1.67186792049591E-4</v>
      </c>
      <c r="M8275" s="14">
        <v>0.193297137418531</v>
      </c>
    </row>
    <row r="8276" spans="1:13" x14ac:dyDescent="0.55000000000000004">
      <c r="A8276">
        <v>8271</v>
      </c>
      <c r="C8276">
        <f t="shared" si="393"/>
        <v>0.28333743689792412</v>
      </c>
      <c r="D8276">
        <f t="shared" si="394"/>
        <v>-2.5158087868326736E-5</v>
      </c>
      <c r="E8276" s="2">
        <f t="shared" si="395"/>
        <v>5.4221541168324179E-2</v>
      </c>
      <c r="K8276">
        <v>8271</v>
      </c>
      <c r="L8276" s="14">
        <v>-1.5334462785580701E-4</v>
      </c>
      <c r="M8276" s="14">
        <v>5.04822433369383E-2</v>
      </c>
    </row>
    <row r="8277" spans="1:13" x14ac:dyDescent="0.55000000000000004">
      <c r="A8277">
        <v>8272</v>
      </c>
      <c r="C8277">
        <f t="shared" si="393"/>
        <v>0.31102829374188928</v>
      </c>
      <c r="D8277">
        <f t="shared" si="394"/>
        <v>-1.0247829377294573E-4</v>
      </c>
      <c r="E8277" s="2">
        <f t="shared" si="395"/>
        <v>0.17305977355605681</v>
      </c>
      <c r="K8277">
        <v>8272</v>
      </c>
      <c r="L8277" s="14">
        <v>-1.01096350334528E-4</v>
      </c>
      <c r="M8277" s="14">
        <v>-0.104976241757493</v>
      </c>
    </row>
    <row r="8278" spans="1:13" x14ac:dyDescent="0.55000000000000004">
      <c r="A8278">
        <v>8273</v>
      </c>
      <c r="C8278">
        <f t="shared" si="393"/>
        <v>0.26065760481289391</v>
      </c>
      <c r="D8278">
        <f t="shared" si="394"/>
        <v>-1.5407860801159854E-4</v>
      </c>
      <c r="E8278" s="2">
        <f t="shared" si="395"/>
        <v>0.24482741673228403</v>
      </c>
      <c r="K8278">
        <v>8273</v>
      </c>
      <c r="L8278" s="14">
        <v>-2.3527864715740401E-5</v>
      </c>
      <c r="M8278" s="14">
        <v>-0.23414277587843499</v>
      </c>
    </row>
    <row r="8279" spans="1:13" x14ac:dyDescent="0.55000000000000004">
      <c r="A8279">
        <v>8274</v>
      </c>
      <c r="C8279">
        <f t="shared" si="393"/>
        <v>0.14486735130223555</v>
      </c>
      <c r="D8279">
        <f t="shared" si="394"/>
        <v>-1.6700843935870869E-4</v>
      </c>
      <c r="E8279" s="2">
        <f t="shared" si="395"/>
        <v>0.20208095252557126</v>
      </c>
      <c r="K8279">
        <v>8274</v>
      </c>
      <c r="L8279" s="14">
        <v>5.99333205773808E-5</v>
      </c>
      <c r="M8279" s="14">
        <v>-0.30466679926429402</v>
      </c>
    </row>
    <row r="8280" spans="1:13" x14ac:dyDescent="0.55000000000000004">
      <c r="A8280">
        <v>8275</v>
      </c>
      <c r="C8280">
        <f t="shared" si="393"/>
        <v>-7.281553823801439E-3</v>
      </c>
      <c r="D8280">
        <f t="shared" si="394"/>
        <v>-1.3802267268537186E-4</v>
      </c>
      <c r="E8280" s="2">
        <f t="shared" si="395"/>
        <v>8.5032647247701709E-2</v>
      </c>
      <c r="K8280">
        <v>8275</v>
      </c>
      <c r="L8280" s="14">
        <v>1.28383833932568E-4</v>
      </c>
      <c r="M8280" s="14">
        <v>-0.29888513275880302</v>
      </c>
    </row>
    <row r="8281" spans="1:13" x14ac:dyDescent="0.55000000000000004">
      <c r="A8281">
        <v>8276</v>
      </c>
      <c r="C8281">
        <f t="shared" si="393"/>
        <v>-0.15760294242304085</v>
      </c>
      <c r="D8281">
        <f t="shared" si="394"/>
        <v>-7.439612445511128E-5</v>
      </c>
      <c r="E8281" s="2">
        <f t="shared" si="395"/>
        <v>3.6775598870636686E-3</v>
      </c>
      <c r="K8281">
        <v>8276</v>
      </c>
      <c r="L8281" s="14">
        <v>1.6467981964386001E-4</v>
      </c>
      <c r="M8281" s="14">
        <v>-0.21824583060511599</v>
      </c>
    </row>
    <row r="8282" spans="1:13" x14ac:dyDescent="0.55000000000000004">
      <c r="A8282">
        <v>8277</v>
      </c>
      <c r="C8282">
        <f t="shared" si="393"/>
        <v>-0.26836931447822776</v>
      </c>
      <c r="D8282">
        <f t="shared" si="394"/>
        <v>7.9022828650628123E-6</v>
      </c>
      <c r="E8282" s="2">
        <f t="shared" si="395"/>
        <v>3.4381988647645918E-2</v>
      </c>
      <c r="K8282">
        <v>8277</v>
      </c>
      <c r="L8282" s="14">
        <v>1.59730722925913E-4</v>
      </c>
      <c r="M8282" s="14">
        <v>-8.2945506277538703E-2</v>
      </c>
    </row>
    <row r="8283" spans="1:13" x14ac:dyDescent="0.55000000000000004">
      <c r="A8283">
        <v>8278</v>
      </c>
      <c r="C8283">
        <f t="shared" si="393"/>
        <v>-0.31178064537961203</v>
      </c>
      <c r="D8283">
        <f t="shared" si="394"/>
        <v>8.8217383755201918E-5</v>
      </c>
      <c r="E8283" s="2">
        <f t="shared" si="395"/>
        <v>0.14815546178343361</v>
      </c>
      <c r="K8283">
        <v>8278</v>
      </c>
      <c r="L8283" s="14">
        <v>1.14776075753706E-4</v>
      </c>
      <c r="M8283" s="14">
        <v>7.3129034653812999E-2</v>
      </c>
    </row>
    <row r="8284" spans="1:13" x14ac:dyDescent="0.55000000000000004">
      <c r="A8284">
        <v>8279</v>
      </c>
      <c r="C8284">
        <f t="shared" si="393"/>
        <v>-0.27694160610528162</v>
      </c>
      <c r="D8284">
        <f t="shared" si="394"/>
        <v>1.46391780797696E-4</v>
      </c>
      <c r="E8284" s="2">
        <f t="shared" si="395"/>
        <v>0.23797768087991023</v>
      </c>
      <c r="K8284">
        <v>8279</v>
      </c>
      <c r="L8284" s="14">
        <v>4.10750483899013E-5</v>
      </c>
      <c r="M8284" s="14">
        <v>0.21088795519652201</v>
      </c>
    </row>
    <row r="8285" spans="1:13" x14ac:dyDescent="0.55000000000000004">
      <c r="A8285">
        <v>8280</v>
      </c>
      <c r="C8285">
        <f t="shared" si="393"/>
        <v>-0.17259606116441203</v>
      </c>
      <c r="D8285">
        <f t="shared" si="394"/>
        <v>1.6782492655387509E-4</v>
      </c>
      <c r="E8285" s="2">
        <f t="shared" si="395"/>
        <v>0.21942173729774683</v>
      </c>
      <c r="K8285">
        <v>8280</v>
      </c>
      <c r="L8285" s="14">
        <v>-4.2913479654255002E-5</v>
      </c>
      <c r="M8285" s="14">
        <v>0.29582867910636701</v>
      </c>
    </row>
    <row r="8286" spans="1:13" x14ac:dyDescent="0.55000000000000004">
      <c r="A8286">
        <v>8281</v>
      </c>
      <c r="C8286">
        <f t="shared" si="393"/>
        <v>-2.4932542907586588E-2</v>
      </c>
      <c r="D8286">
        <f t="shared" si="394"/>
        <v>1.4713755321380496E-4</v>
      </c>
      <c r="E8286" s="2">
        <f t="shared" si="395"/>
        <v>0.10996507142961968</v>
      </c>
      <c r="K8286">
        <v>8281</v>
      </c>
      <c r="L8286" s="14">
        <v>-1.16154060503102E-4</v>
      </c>
      <c r="M8286" s="14">
        <v>0.30667727514613102</v>
      </c>
    </row>
    <row r="8287" spans="1:13" x14ac:dyDescent="0.55000000000000004">
      <c r="A8287">
        <v>8282</v>
      </c>
      <c r="C8287">
        <f t="shared" si="393"/>
        <v>0.12898851808273695</v>
      </c>
      <c r="D8287">
        <f t="shared" si="394"/>
        <v>8.9521755430611768E-5</v>
      </c>
      <c r="E8287" s="2">
        <f t="shared" si="395"/>
        <v>1.2483174375243928E-2</v>
      </c>
      <c r="K8287">
        <v>8282</v>
      </c>
      <c r="L8287" s="14">
        <v>-1.6030313633147E-4</v>
      </c>
      <c r="M8287" s="14">
        <v>0.24071664513785199</v>
      </c>
    </row>
    <row r="8288" spans="1:13" x14ac:dyDescent="0.55000000000000004">
      <c r="A8288">
        <v>8283</v>
      </c>
      <c r="C8288">
        <f t="shared" si="393"/>
        <v>0.25053617989382465</v>
      </c>
      <c r="D8288">
        <f t="shared" si="394"/>
        <v>9.4378840056574426E-6</v>
      </c>
      <c r="E8288" s="2">
        <f t="shared" si="395"/>
        <v>1.8514811360170445E-2</v>
      </c>
      <c r="K8288">
        <v>8283</v>
      </c>
      <c r="L8288" s="14">
        <v>-1.6430329721715901E-4</v>
      </c>
      <c r="M8288" s="14">
        <v>0.114467038057145</v>
      </c>
    </row>
    <row r="8289" spans="1:13" x14ac:dyDescent="0.55000000000000004">
      <c r="A8289">
        <v>8284</v>
      </c>
      <c r="C8289">
        <f t="shared" si="393"/>
        <v>0.30920454143935855</v>
      </c>
      <c r="D8289">
        <f t="shared" si="394"/>
        <v>-7.301469737197217E-5</v>
      </c>
      <c r="E8289" s="2">
        <f t="shared" si="395"/>
        <v>0.12225938144631697</v>
      </c>
      <c r="K8289">
        <v>8284</v>
      </c>
      <c r="L8289" s="14">
        <v>-1.2715267805115399E-4</v>
      </c>
      <c r="M8289" s="14">
        <v>-4.0451548806924698E-2</v>
      </c>
    </row>
    <row r="8290" spans="1:13" x14ac:dyDescent="0.55000000000000004">
      <c r="A8290">
        <v>8285</v>
      </c>
      <c r="C8290">
        <f t="shared" si="393"/>
        <v>0.29026908059821876</v>
      </c>
      <c r="D8290">
        <f t="shared" si="394"/>
        <v>-1.3714212873694413E-4</v>
      </c>
      <c r="E8290" s="2">
        <f t="shared" si="395"/>
        <v>0.22610773911790413</v>
      </c>
      <c r="K8290">
        <v>8285</v>
      </c>
      <c r="L8290" s="14">
        <v>-5.8155881869289E-5</v>
      </c>
      <c r="M8290" s="14">
        <v>-0.18523879432911</v>
      </c>
    </row>
    <row r="8291" spans="1:13" x14ac:dyDescent="0.55000000000000004">
      <c r="A8291">
        <v>8286</v>
      </c>
      <c r="C8291">
        <f t="shared" si="393"/>
        <v>0.19848219891368538</v>
      </c>
      <c r="D8291">
        <f t="shared" si="394"/>
        <v>-1.6684977651565397E-4</v>
      </c>
      <c r="E8291" s="2">
        <f t="shared" si="395"/>
        <v>0.23243394138172213</v>
      </c>
      <c r="K8291">
        <v>8286</v>
      </c>
      <c r="L8291" s="14">
        <v>2.5406415699638598E-5</v>
      </c>
      <c r="M8291" s="14">
        <v>-0.28363183467351699</v>
      </c>
    </row>
    <row r="8292" spans="1:13" x14ac:dyDescent="0.55000000000000004">
      <c r="A8292">
        <v>8287</v>
      </c>
      <c r="C8292">
        <f t="shared" si="393"/>
        <v>5.6880468974619083E-2</v>
      </c>
      <c r="D8292">
        <f t="shared" si="394"/>
        <v>-1.5468164730317617E-4</v>
      </c>
      <c r="E8292" s="2">
        <f t="shared" si="395"/>
        <v>0.1353268591514093</v>
      </c>
      <c r="K8292">
        <v>8287</v>
      </c>
      <c r="L8292" s="14">
        <v>1.0260551884663099E-4</v>
      </c>
      <c r="M8292" s="14">
        <v>-0.31098752249978101</v>
      </c>
    </row>
    <row r="8293" spans="1:13" x14ac:dyDescent="0.55000000000000004">
      <c r="A8293">
        <v>8288</v>
      </c>
      <c r="C8293">
        <f t="shared" si="393"/>
        <v>-9.8997059731920189E-2</v>
      </c>
      <c r="D8293">
        <f t="shared" si="394"/>
        <v>-1.0369168504802942E-4</v>
      </c>
      <c r="E8293" s="2">
        <f t="shared" si="395"/>
        <v>2.606849083855119E-2</v>
      </c>
      <c r="K8293">
        <v>8288</v>
      </c>
      <c r="L8293" s="14">
        <v>1.5410643328005701E-4</v>
      </c>
      <c r="M8293" s="14">
        <v>-0.26045445608944601</v>
      </c>
    </row>
    <row r="8294" spans="1:13" x14ac:dyDescent="0.55000000000000004">
      <c r="A8294">
        <v>8289</v>
      </c>
      <c r="C8294">
        <f t="shared" si="393"/>
        <v>-0.23002841313513397</v>
      </c>
      <c r="D8294">
        <f t="shared" si="394"/>
        <v>-2.6677295495540392E-5</v>
      </c>
      <c r="E8294" s="2">
        <f t="shared" si="395"/>
        <v>7.2828230449281401E-3</v>
      </c>
      <c r="K8294">
        <v>8289</v>
      </c>
      <c r="L8294" s="14">
        <v>1.6701043549158701E-4</v>
      </c>
      <c r="M8294" s="14">
        <v>-0.14468895540936599</v>
      </c>
    </row>
    <row r="8295" spans="1:13" x14ac:dyDescent="0.55000000000000004">
      <c r="A8295">
        <v>8290</v>
      </c>
      <c r="C8295">
        <f t="shared" si="393"/>
        <v>-0.30332748345997185</v>
      </c>
      <c r="D8295">
        <f t="shared" si="394"/>
        <v>5.7032532915476883E-5</v>
      </c>
      <c r="E8295" s="2">
        <f t="shared" si="395"/>
        <v>9.6498623140236675E-2</v>
      </c>
      <c r="K8295">
        <v>8290</v>
      </c>
      <c r="L8295" s="14">
        <v>1.38085638076724E-4</v>
      </c>
      <c r="M8295" s="14">
        <v>7.3147917381033304E-3</v>
      </c>
    </row>
    <row r="8296" spans="1:13" x14ac:dyDescent="0.55000000000000004">
      <c r="A8296">
        <v>8291</v>
      </c>
      <c r="C8296">
        <f t="shared" si="393"/>
        <v>-0.30049774907240889</v>
      </c>
      <c r="D8296">
        <f t="shared" si="394"/>
        <v>1.2642839771511943E-4</v>
      </c>
      <c r="E8296" s="2">
        <f t="shared" si="395"/>
        <v>0.20974957598635022</v>
      </c>
      <c r="K8296">
        <v>8291</v>
      </c>
      <c r="L8296" s="14">
        <v>7.4576435984438099E-5</v>
      </c>
      <c r="M8296" s="14">
        <v>0.15748650391709099</v>
      </c>
    </row>
    <row r="8297" spans="1:13" x14ac:dyDescent="0.55000000000000004">
      <c r="A8297">
        <v>8292</v>
      </c>
      <c r="C8297">
        <f t="shared" si="393"/>
        <v>-0.22224941365765521</v>
      </c>
      <c r="D8297">
        <f t="shared" si="394"/>
        <v>1.6409339958744601E-4</v>
      </c>
      <c r="E8297" s="2">
        <f t="shared" si="395"/>
        <v>0.2405550901574415</v>
      </c>
      <c r="K8297">
        <v>8292</v>
      </c>
      <c r="L8297" s="14">
        <v>-7.6108971387721102E-6</v>
      </c>
      <c r="M8297" s="14">
        <v>0.26821474421470298</v>
      </c>
    </row>
    <row r="8298" spans="1:13" x14ac:dyDescent="0.55000000000000004">
      <c r="A8298">
        <v>8293</v>
      </c>
      <c r="C8298">
        <f t="shared" si="393"/>
        <v>-8.8221160060769549E-2</v>
      </c>
      <c r="D8298">
        <f t="shared" si="394"/>
        <v>1.6057441697774945E-4</v>
      </c>
      <c r="E8298" s="2">
        <f t="shared" si="395"/>
        <v>0.15999047854248599</v>
      </c>
      <c r="K8298">
        <v>8293</v>
      </c>
      <c r="L8298" s="14">
        <v>-8.7892033858998604E-5</v>
      </c>
      <c r="M8298" s="14">
        <v>0.311766937940266</v>
      </c>
    </row>
    <row r="8299" spans="1:13" x14ac:dyDescent="0.55000000000000004">
      <c r="A8299">
        <v>8294</v>
      </c>
      <c r="C8299">
        <f t="shared" si="393"/>
        <v>6.7948745156860391E-2</v>
      </c>
      <c r="D8299">
        <f t="shared" si="394"/>
        <v>1.1675464034679541E-4</v>
      </c>
      <c r="E8299" s="2">
        <f t="shared" si="395"/>
        <v>4.3800806785229678E-2</v>
      </c>
      <c r="K8299">
        <v>8294</v>
      </c>
      <c r="L8299" s="14">
        <v>-1.4616006545664501E-4</v>
      </c>
      <c r="M8299" s="14">
        <v>0.27723516799701903</v>
      </c>
    </row>
    <row r="8300" spans="1:13" x14ac:dyDescent="0.55000000000000004">
      <c r="A8300">
        <v>8295</v>
      </c>
      <c r="C8300">
        <f t="shared" si="393"/>
        <v>0.20706494758602559</v>
      </c>
      <c r="D8300">
        <f t="shared" si="394"/>
        <v>4.3631909981348286E-5</v>
      </c>
      <c r="E8300" s="2">
        <f t="shared" si="395"/>
        <v>1.1422248527980731E-3</v>
      </c>
      <c r="K8300">
        <v>8295</v>
      </c>
      <c r="L8300" s="14">
        <v>-1.67821401949456E-4</v>
      </c>
      <c r="M8300" s="14">
        <v>0.173268130386797</v>
      </c>
    </row>
    <row r="8301" spans="1:13" x14ac:dyDescent="0.55000000000000004">
      <c r="A8301">
        <v>8296</v>
      </c>
      <c r="C8301">
        <f t="shared" si="393"/>
        <v>0.2942122127523813</v>
      </c>
      <c r="D8301">
        <f t="shared" si="394"/>
        <v>-4.044151009935667E-5</v>
      </c>
      <c r="E8301" s="2">
        <f t="shared" si="395"/>
        <v>7.1988752556900987E-2</v>
      </c>
      <c r="K8301">
        <v>8296</v>
      </c>
      <c r="L8301" s="14">
        <v>-1.4745082723563099E-4</v>
      </c>
      <c r="M8301" s="14">
        <v>2.5905014643756202E-2</v>
      </c>
    </row>
    <row r="8302" spans="1:13" x14ac:dyDescent="0.55000000000000004">
      <c r="A8302">
        <v>8297</v>
      </c>
      <c r="C8302">
        <f t="shared" si="393"/>
        <v>0.30751841402267416</v>
      </c>
      <c r="D8302">
        <f t="shared" si="394"/>
        <v>-1.1436496358687792E-4</v>
      </c>
      <c r="E8302" s="2">
        <f t="shared" si="395"/>
        <v>0.18962940630684347</v>
      </c>
      <c r="K8302">
        <v>8297</v>
      </c>
      <c r="L8302" s="14">
        <v>-9.0150278122118498E-5</v>
      </c>
      <c r="M8302" s="14">
        <v>-0.127946172719857</v>
      </c>
    </row>
    <row r="8303" spans="1:13" x14ac:dyDescent="0.55000000000000004">
      <c r="A8303">
        <v>8298</v>
      </c>
      <c r="C8303">
        <f t="shared" si="393"/>
        <v>0.24364397534713511</v>
      </c>
      <c r="D8303">
        <f t="shared" si="394"/>
        <v>-1.5958522183625589E-4</v>
      </c>
      <c r="E8303" s="2">
        <f t="shared" si="395"/>
        <v>0.24344002998494899</v>
      </c>
      <c r="K8303">
        <v>8298</v>
      </c>
      <c r="L8303" s="14">
        <v>-1.0271032601197101E-5</v>
      </c>
      <c r="M8303" s="14">
        <v>-0.24975244740534999</v>
      </c>
    </row>
    <row r="8304" spans="1:13" x14ac:dyDescent="0.55000000000000004">
      <c r="A8304">
        <v>8299</v>
      </c>
      <c r="C8304">
        <f t="shared" si="393"/>
        <v>0.1186200344669838</v>
      </c>
      <c r="D8304">
        <f t="shared" si="394"/>
        <v>-1.6475295319431211E-4</v>
      </c>
      <c r="E8304" s="2">
        <f t="shared" si="395"/>
        <v>0.18286460032880611</v>
      </c>
      <c r="K8304">
        <v>8299</v>
      </c>
      <c r="L8304" s="14">
        <v>7.2180656751554294E-5</v>
      </c>
      <c r="M8304" s="14">
        <v>-0.309006672286472</v>
      </c>
    </row>
    <row r="8305" spans="1:13" x14ac:dyDescent="0.55000000000000004">
      <c r="A8305">
        <v>8300</v>
      </c>
      <c r="C8305">
        <f t="shared" si="393"/>
        <v>-3.6175034752439626E-2</v>
      </c>
      <c r="D8305">
        <f t="shared" si="394"/>
        <v>-1.2857116601730869E-4</v>
      </c>
      <c r="E8305" s="2">
        <f t="shared" si="395"/>
        <v>6.4868638556686078E-2</v>
      </c>
      <c r="K8305">
        <v>8300</v>
      </c>
      <c r="L8305" s="14">
        <v>1.3655425284459299E-4</v>
      </c>
      <c r="M8305" s="14">
        <v>-0.29086825915522202</v>
      </c>
    </row>
    <row r="8306" spans="1:13" x14ac:dyDescent="0.55000000000000004">
      <c r="A8306">
        <v>8301</v>
      </c>
      <c r="C8306">
        <f t="shared" si="393"/>
        <v>-0.18189093275823243</v>
      </c>
      <c r="D8306">
        <f t="shared" si="394"/>
        <v>-6.0120726235111978E-5</v>
      </c>
      <c r="E8306" s="2">
        <f t="shared" si="395"/>
        <v>3.2360963805677743E-4</v>
      </c>
      <c r="K8306">
        <v>8301</v>
      </c>
      <c r="L8306" s="14">
        <v>1.6672698919161901E-4</v>
      </c>
      <c r="M8306" s="14">
        <v>-0.19988008610286701</v>
      </c>
    </row>
    <row r="8307" spans="1:13" x14ac:dyDescent="0.55000000000000004">
      <c r="A8307">
        <v>8302</v>
      </c>
      <c r="C8307">
        <f t="shared" si="393"/>
        <v>-0.28195604059642781</v>
      </c>
      <c r="D8307">
        <f t="shared" si="394"/>
        <v>2.3418748585319229E-5</v>
      </c>
      <c r="E8307" s="2">
        <f t="shared" si="395"/>
        <v>4.9784915152960872E-2</v>
      </c>
      <c r="K8307">
        <v>8302</v>
      </c>
      <c r="L8307" s="14">
        <v>1.5514191679645399E-4</v>
      </c>
      <c r="M8307" s="14">
        <v>-5.8830705520016402E-2</v>
      </c>
    </row>
    <row r="8308" spans="1:13" x14ac:dyDescent="0.55000000000000004">
      <c r="A8308">
        <v>8303</v>
      </c>
      <c r="C8308">
        <f t="shared" si="393"/>
        <v>-0.31125612541038616</v>
      </c>
      <c r="D8308">
        <f t="shared" si="394"/>
        <v>1.01080611141169E-4</v>
      </c>
      <c r="E8308" s="2">
        <f t="shared" si="395"/>
        <v>0.16663484536703968</v>
      </c>
      <c r="K8308">
        <v>8303</v>
      </c>
      <c r="L8308" s="14">
        <v>1.04700588909037E-4</v>
      </c>
      <c r="M8308" s="14">
        <v>9.6953190219524102E-2</v>
      </c>
    </row>
    <row r="8309" spans="1:13" x14ac:dyDescent="0.55000000000000004">
      <c r="A8309">
        <v>8304</v>
      </c>
      <c r="C8309">
        <f t="shared" si="393"/>
        <v>-0.26243748350490176</v>
      </c>
      <c r="D8309">
        <f t="shared" si="394"/>
        <v>1.5337337091081622E-4</v>
      </c>
      <c r="E8309" s="2">
        <f t="shared" si="395"/>
        <v>0.24097499642724024</v>
      </c>
      <c r="K8309">
        <v>8304</v>
      </c>
      <c r="L8309" s="14">
        <v>2.8036349014052899E-5</v>
      </c>
      <c r="M8309" s="14">
        <v>0.228454558014657</v>
      </c>
    </row>
    <row r="8310" spans="1:13" x14ac:dyDescent="0.55000000000000004">
      <c r="A8310">
        <v>8305</v>
      </c>
      <c r="C8310">
        <f t="shared" si="393"/>
        <v>-0.14775256498292658</v>
      </c>
      <c r="D8310">
        <f t="shared" si="394"/>
        <v>1.6717264743599852E-4</v>
      </c>
      <c r="E8310" s="2">
        <f t="shared" si="395"/>
        <v>0.20294180727519853</v>
      </c>
      <c r="K8310">
        <v>8305</v>
      </c>
      <c r="L8310" s="14">
        <v>-5.5649768416383199E-5</v>
      </c>
      <c r="M8310" s="14">
        <v>0.30273806452583302</v>
      </c>
    </row>
    <row r="8311" spans="1:13" x14ac:dyDescent="0.55000000000000004">
      <c r="A8311">
        <v>8306</v>
      </c>
      <c r="C8311">
        <f t="shared" si="393"/>
        <v>4.0151329728017205E-3</v>
      </c>
      <c r="D8311">
        <f t="shared" si="394"/>
        <v>1.3901511317456573E-4</v>
      </c>
      <c r="E8311" s="2">
        <f t="shared" si="395"/>
        <v>8.8318217968105142E-2</v>
      </c>
      <c r="K8311">
        <v>8306</v>
      </c>
      <c r="L8311" s="14">
        <v>-1.2539805612083599E-4</v>
      </c>
      <c r="M8311" s="14">
        <v>0.30119894472590703</v>
      </c>
    </row>
    <row r="8312" spans="1:13" x14ac:dyDescent="0.55000000000000004">
      <c r="A8312">
        <v>8307</v>
      </c>
      <c r="C8312">
        <f t="shared" si="393"/>
        <v>0.15477511718464476</v>
      </c>
      <c r="D8312">
        <f t="shared" si="394"/>
        <v>7.5967715712407254E-5</v>
      </c>
      <c r="E8312" s="2">
        <f t="shared" si="395"/>
        <v>4.8229640805496831E-3</v>
      </c>
      <c r="K8312">
        <v>8307</v>
      </c>
      <c r="L8312" s="14">
        <v>-1.63739622756762E-4</v>
      </c>
      <c r="M8312" s="14">
        <v>0.22422268071677801</v>
      </c>
    </row>
    <row r="8313" spans="1:13" x14ac:dyDescent="0.55000000000000004">
      <c r="A8313">
        <v>8308</v>
      </c>
      <c r="C8313">
        <f t="shared" si="393"/>
        <v>0.2666898093814053</v>
      </c>
      <c r="D8313">
        <f t="shared" si="394"/>
        <v>-6.1459771187296642E-6</v>
      </c>
      <c r="E8313" s="2">
        <f t="shared" si="395"/>
        <v>3.08358355392063E-2</v>
      </c>
      <c r="K8313">
        <v>8308</v>
      </c>
      <c r="L8313" s="14">
        <v>-1.6107158510638101E-4</v>
      </c>
      <c r="M8313" s="14">
        <v>9.1088455345605501E-2</v>
      </c>
    </row>
    <row r="8314" spans="1:13" x14ac:dyDescent="0.55000000000000004">
      <c r="A8314">
        <v>8309</v>
      </c>
      <c r="C8314">
        <f t="shared" si="393"/>
        <v>0.31167098080253086</v>
      </c>
      <c r="D8314">
        <f t="shared" si="394"/>
        <v>-8.6717159242161941E-5</v>
      </c>
      <c r="E8314" s="2">
        <f t="shared" si="395"/>
        <v>0.14177515683984043</v>
      </c>
      <c r="K8314">
        <v>8309</v>
      </c>
      <c r="L8314" s="14">
        <v>-1.18062169750537E-4</v>
      </c>
      <c r="M8314" s="14">
        <v>-6.4859438738627095E-2</v>
      </c>
    </row>
    <row r="8315" spans="1:13" x14ac:dyDescent="0.55000000000000004">
      <c r="A8315">
        <v>8310</v>
      </c>
      <c r="C8315">
        <f t="shared" si="393"/>
        <v>0.27842930554524326</v>
      </c>
      <c r="D8315">
        <f t="shared" si="394"/>
        <v>-1.4552416224849856E-4</v>
      </c>
      <c r="E8315" s="2">
        <f t="shared" si="395"/>
        <v>0.23328145519264287</v>
      </c>
      <c r="K8315">
        <v>8310</v>
      </c>
      <c r="L8315" s="14">
        <v>-4.5483351576141597E-5</v>
      </c>
      <c r="M8315" s="14">
        <v>-0.20456288403202399</v>
      </c>
    </row>
    <row r="8316" spans="1:13" x14ac:dyDescent="0.55000000000000004">
      <c r="A8316">
        <v>8311</v>
      </c>
      <c r="C8316">
        <f t="shared" si="393"/>
        <v>0.17530774342020219</v>
      </c>
      <c r="D8316">
        <f t="shared" si="394"/>
        <v>-1.6780766793642073E-4</v>
      </c>
      <c r="E8316" s="2">
        <f t="shared" si="395"/>
        <v>0.21934238316068599</v>
      </c>
      <c r="K8316">
        <v>8311</v>
      </c>
      <c r="L8316" s="14">
        <v>3.8487054158727002E-5</v>
      </c>
      <c r="M8316" s="14">
        <v>-0.29303228600359799</v>
      </c>
    </row>
    <row r="8317" spans="1:13" x14ac:dyDescent="0.55000000000000004">
      <c r="A8317">
        <v>8312</v>
      </c>
      <c r="C8317">
        <f t="shared" si="393"/>
        <v>2.8187632890728773E-2</v>
      </c>
      <c r="D8317">
        <f t="shared" si="394"/>
        <v>-1.4797498607729199E-4</v>
      </c>
      <c r="E8317" s="2">
        <f t="shared" si="395"/>
        <v>0.11309605356741081</v>
      </c>
      <c r="K8317">
        <v>8312</v>
      </c>
      <c r="L8317" s="14">
        <v>1.1281813842319201E-4</v>
      </c>
      <c r="M8317" s="14">
        <v>-0.30810993410524401</v>
      </c>
    </row>
    <row r="8318" spans="1:13" x14ac:dyDescent="0.55000000000000004">
      <c r="A8318">
        <v>8313</v>
      </c>
      <c r="C8318">
        <f t="shared" si="393"/>
        <v>-0.12600697934615857</v>
      </c>
      <c r="D8318">
        <f t="shared" si="394"/>
        <v>-9.100370177798911E-5</v>
      </c>
      <c r="E8318" s="2">
        <f t="shared" si="395"/>
        <v>1.4403014195029184E-2</v>
      </c>
      <c r="K8318">
        <v>8313</v>
      </c>
      <c r="L8318" s="14">
        <v>1.5889322004664799E-4</v>
      </c>
      <c r="M8318" s="14">
        <v>-0.246019537834965</v>
      </c>
    </row>
    <row r="8319" spans="1:13" x14ac:dyDescent="0.55000000000000004">
      <c r="A8319">
        <v>8314</v>
      </c>
      <c r="C8319">
        <f t="shared" si="393"/>
        <v>-0.24857649578080313</v>
      </c>
      <c r="D8319">
        <f t="shared" si="394"/>
        <v>-1.1192406540682334E-5</v>
      </c>
      <c r="E8319" s="2">
        <f t="shared" si="395"/>
        <v>1.5942717308963888E-2</v>
      </c>
      <c r="K8319">
        <v>8314</v>
      </c>
      <c r="L8319" s="14">
        <v>1.65172509007446E-4</v>
      </c>
      <c r="M8319" s="14">
        <v>-0.12231202211950799</v>
      </c>
    </row>
    <row r="8320" spans="1:13" x14ac:dyDescent="0.55000000000000004">
      <c r="A8320">
        <v>8315</v>
      </c>
      <c r="C8320">
        <f t="shared" si="393"/>
        <v>-0.30875855135541802</v>
      </c>
      <c r="D8320">
        <f t="shared" si="394"/>
        <v>7.1427946823176522E-5</v>
      </c>
      <c r="E8320" s="2">
        <f t="shared" si="395"/>
        <v>0.11613635847581562</v>
      </c>
      <c r="K8320">
        <v>8315</v>
      </c>
      <c r="L8320" s="14">
        <v>1.30083318431473E-4</v>
      </c>
      <c r="M8320" s="14">
        <v>3.2029298304477601E-2</v>
      </c>
    </row>
    <row r="8321" spans="1:13" x14ac:dyDescent="0.55000000000000004">
      <c r="A8321">
        <v>8316</v>
      </c>
      <c r="C8321">
        <f t="shared" si="393"/>
        <v>-0.29144871865370331</v>
      </c>
      <c r="D8321">
        <f t="shared" si="394"/>
        <v>1.3612139111607763E-4</v>
      </c>
      <c r="E8321" s="2">
        <f t="shared" si="395"/>
        <v>0.22070959791726577</v>
      </c>
      <c r="K8321">
        <v>8316</v>
      </c>
      <c r="L8321" s="14">
        <v>6.2413953776016906E-5</v>
      </c>
      <c r="M8321" s="14">
        <v>0.17834868227276601</v>
      </c>
    </row>
    <row r="8322" spans="1:13" x14ac:dyDescent="0.55000000000000004">
      <c r="A8322">
        <v>8317</v>
      </c>
      <c r="C8322">
        <f t="shared" si="393"/>
        <v>-0.20099140082146566</v>
      </c>
      <c r="D8322">
        <f t="shared" si="394"/>
        <v>1.6665123545011218E-4</v>
      </c>
      <c r="E8322" s="2">
        <f t="shared" si="395"/>
        <v>0.23135227781330028</v>
      </c>
      <c r="K8322">
        <v>8317</v>
      </c>
      <c r="L8322" s="14">
        <v>-2.0887372790702501E-5</v>
      </c>
      <c r="M8322" s="14">
        <v>0.279999532370939</v>
      </c>
    </row>
    <row r="8323" spans="1:13" x14ac:dyDescent="0.55000000000000004">
      <c r="A8323">
        <v>8318</v>
      </c>
      <c r="C8323">
        <f t="shared" si="393"/>
        <v>-6.0089477945621965E-2</v>
      </c>
      <c r="D8323">
        <f t="shared" si="394"/>
        <v>1.5535513241549646E-4</v>
      </c>
      <c r="E8323" s="2">
        <f t="shared" si="395"/>
        <v>0.1380956573202283</v>
      </c>
      <c r="K8323">
        <v>8318</v>
      </c>
      <c r="L8323" s="14">
        <v>-9.8957327266137104E-5</v>
      </c>
      <c r="M8323" s="14">
        <v>0.31152276259581702</v>
      </c>
    </row>
    <row r="8324" spans="1:13" x14ac:dyDescent="0.55000000000000004">
      <c r="A8324">
        <v>8319</v>
      </c>
      <c r="C8324">
        <f t="shared" si="393"/>
        <v>9.5893637308874222E-2</v>
      </c>
      <c r="D8324">
        <f t="shared" si="394"/>
        <v>1.0506816577095922E-4</v>
      </c>
      <c r="E8324" s="2">
        <f t="shared" si="395"/>
        <v>2.8604803693044304E-2</v>
      </c>
      <c r="K8324">
        <v>8319</v>
      </c>
      <c r="L8324" s="14">
        <v>-1.5224280524107699E-4</v>
      </c>
      <c r="M8324" s="14">
        <v>0.26502318438165601</v>
      </c>
    </row>
    <row r="8325" spans="1:13" x14ac:dyDescent="0.55000000000000004">
      <c r="A8325">
        <v>8320</v>
      </c>
      <c r="C8325">
        <f t="shared" si="393"/>
        <v>0.2278094708763404</v>
      </c>
      <c r="D8325">
        <f t="shared" si="394"/>
        <v>2.8411304179124711E-5</v>
      </c>
      <c r="E8325" s="2">
        <f t="shared" si="395"/>
        <v>5.7248237910614876E-3</v>
      </c>
      <c r="K8325">
        <v>8320</v>
      </c>
      <c r="L8325" s="14">
        <v>-1.67398128197592E-4</v>
      </c>
      <c r="M8325" s="14">
        <v>0.152146905554634</v>
      </c>
    </row>
    <row r="8326" spans="1:13" x14ac:dyDescent="0.55000000000000004">
      <c r="A8326">
        <v>8321</v>
      </c>
      <c r="C8326">
        <f t="shared" ref="C8326:C8389" si="396">$D$1*COS($B$2*(A8326-$L$2)+$B$1)</f>
        <v>0.30254992909538864</v>
      </c>
      <c r="D8326">
        <f t="shared" ref="D8326:D8389" si="397">$D$2*COS($B$2*(A8326-$L$3)+$B$3)</f>
        <v>-5.5376195896588982E-5</v>
      </c>
      <c r="E8326" s="2">
        <f t="shared" ref="E8326:E8389" si="398">(M8326-C8326)^2</f>
        <v>9.0833182669320833E-2</v>
      </c>
      <c r="K8326">
        <v>8321</v>
      </c>
      <c r="L8326" s="14">
        <v>-1.4062755148442499E-4</v>
      </c>
      <c r="M8326" s="14">
        <v>1.1644903805747601E-3</v>
      </c>
    </row>
    <row r="8327" spans="1:13" x14ac:dyDescent="0.55000000000000004">
      <c r="A8327">
        <v>8322</v>
      </c>
      <c r="C8327">
        <f t="shared" si="396"/>
        <v>0.30135673236110105</v>
      </c>
      <c r="D8327">
        <f t="shared" si="397"/>
        <v>-1.2526543804226154E-4</v>
      </c>
      <c r="E8327" s="2">
        <f t="shared" si="398"/>
        <v>0.20382182996286888</v>
      </c>
      <c r="K8327">
        <v>8322</v>
      </c>
      <c r="L8327" s="14">
        <v>-7.8635932111990303E-5</v>
      </c>
      <c r="M8327" s="14">
        <v>-0.15010957863327301</v>
      </c>
    </row>
    <row r="8328" spans="1:13" x14ac:dyDescent="0.55000000000000004">
      <c r="A8328">
        <v>8323</v>
      </c>
      <c r="C8328">
        <f t="shared" si="396"/>
        <v>0.2245293479000921</v>
      </c>
      <c r="D8328">
        <f t="shared" si="397"/>
        <v>-1.6371569562526053E-4</v>
      </c>
      <c r="E8328" s="2">
        <f t="shared" si="398"/>
        <v>0.23845361004282586</v>
      </c>
      <c r="K8328">
        <v>8323</v>
      </c>
      <c r="L8328" s="14">
        <v>3.05054427980001E-6</v>
      </c>
      <c r="M8328" s="14">
        <v>-0.263787772466198</v>
      </c>
    </row>
    <row r="8329" spans="1:13" x14ac:dyDescent="0.55000000000000004">
      <c r="A8329">
        <v>8324</v>
      </c>
      <c r="C8329">
        <f t="shared" si="396"/>
        <v>9.1349829819300316E-2</v>
      </c>
      <c r="D8329">
        <f t="shared" si="397"/>
        <v>-1.6107676445937711E-4</v>
      </c>
      <c r="E8329" s="2">
        <f t="shared" si="398"/>
        <v>0.16220636398565624</v>
      </c>
      <c r="K8329">
        <v>8324</v>
      </c>
      <c r="L8329" s="14">
        <v>8.3972992932511604E-5</v>
      </c>
      <c r="M8329" s="14">
        <v>-0.31139868226442702</v>
      </c>
    </row>
    <row r="8330" spans="1:13" x14ac:dyDescent="0.55000000000000004">
      <c r="A8330">
        <v>8325</v>
      </c>
      <c r="C8330">
        <f t="shared" si="396"/>
        <v>-6.4756570044501013E-2</v>
      </c>
      <c r="D8330">
        <f t="shared" si="397"/>
        <v>-1.1801096064299244E-4</v>
      </c>
      <c r="E8330" s="2">
        <f t="shared" si="398"/>
        <v>4.6768945668315687E-2</v>
      </c>
      <c r="K8330">
        <v>8325</v>
      </c>
      <c r="L8330" s="14">
        <v>1.43863884574647E-4</v>
      </c>
      <c r="M8330" s="14">
        <v>-0.28101786031235199</v>
      </c>
    </row>
    <row r="8331" spans="1:13" x14ac:dyDescent="0.55000000000000004">
      <c r="A8331">
        <v>8326</v>
      </c>
      <c r="C8331">
        <f t="shared" si="396"/>
        <v>-0.20461043578732718</v>
      </c>
      <c r="D8331">
        <f t="shared" si="397"/>
        <v>-4.5326893178899947E-5</v>
      </c>
      <c r="E8331" s="2">
        <f t="shared" si="398"/>
        <v>5.9321784629061652E-4</v>
      </c>
      <c r="K8331">
        <v>8326</v>
      </c>
      <c r="L8331" s="14">
        <v>1.67723173858315E-4</v>
      </c>
      <c r="M8331" s="14">
        <v>-0.18025437193680699</v>
      </c>
    </row>
    <row r="8332" spans="1:13" x14ac:dyDescent="0.55000000000000004">
      <c r="A8332">
        <v>8327</v>
      </c>
      <c r="C8332">
        <f t="shared" si="396"/>
        <v>-0.29311139499176875</v>
      </c>
      <c r="D8332">
        <f t="shared" si="397"/>
        <v>3.8733269055618791E-5</v>
      </c>
      <c r="E8332" s="2">
        <f t="shared" si="398"/>
        <v>6.6960017215644096E-2</v>
      </c>
      <c r="K8332">
        <v>8327</v>
      </c>
      <c r="L8332" s="14">
        <v>1.4957515377013599E-4</v>
      </c>
      <c r="M8332" s="14">
        <v>-3.4345057892747902E-2</v>
      </c>
    </row>
    <row r="8333" spans="1:13" x14ac:dyDescent="0.55000000000000004">
      <c r="A8333">
        <v>8328</v>
      </c>
      <c r="C8333">
        <f t="shared" si="396"/>
        <v>-0.30804757235469521</v>
      </c>
      <c r="D8333">
        <f t="shared" si="397"/>
        <v>1.13072197192061E-4</v>
      </c>
      <c r="E8333" s="2">
        <f t="shared" si="398"/>
        <v>0.18336702538083832</v>
      </c>
      <c r="K8333">
        <v>8328</v>
      </c>
      <c r="L8333" s="14">
        <v>9.3965108523337803E-5</v>
      </c>
      <c r="M8333" s="14">
        <v>0.120166188961821</v>
      </c>
    </row>
    <row r="8334" spans="1:13" x14ac:dyDescent="0.55000000000000004">
      <c r="A8334">
        <v>8329</v>
      </c>
      <c r="C8334">
        <f t="shared" si="396"/>
        <v>-0.24567030218422514</v>
      </c>
      <c r="D8334">
        <f t="shared" si="397"/>
        <v>1.5903238720610545E-4</v>
      </c>
      <c r="E8334" s="2">
        <f t="shared" si="398"/>
        <v>0.2403464062949843</v>
      </c>
      <c r="K8334">
        <v>8329</v>
      </c>
      <c r="L8334" s="14">
        <v>1.48209189296559E-5</v>
      </c>
      <c r="M8334" s="14">
        <v>0.24458106833398599</v>
      </c>
    </row>
    <row r="8335" spans="1:13" x14ac:dyDescent="0.55000000000000004">
      <c r="A8335">
        <v>8330</v>
      </c>
      <c r="C8335">
        <f t="shared" si="396"/>
        <v>-0.12163496448461403</v>
      </c>
      <c r="D8335">
        <f t="shared" si="397"/>
        <v>1.6507880016816646E-4</v>
      </c>
      <c r="E8335" s="2">
        <f t="shared" si="398"/>
        <v>0.18436208885884883</v>
      </c>
      <c r="K8335">
        <v>8330</v>
      </c>
      <c r="L8335" s="14">
        <v>-6.8035261752264295E-5</v>
      </c>
      <c r="M8335" s="14">
        <v>0.30773910187110898</v>
      </c>
    </row>
    <row r="8336" spans="1:13" x14ac:dyDescent="0.55000000000000004">
      <c r="A8336">
        <v>8331</v>
      </c>
      <c r="C8336">
        <f t="shared" si="396"/>
        <v>3.2928185439011923E-2</v>
      </c>
      <c r="D8336">
        <f t="shared" si="397"/>
        <v>1.296939138730397E-4</v>
      </c>
      <c r="E8336" s="2">
        <f t="shared" si="398"/>
        <v>6.8065565919770921E-2</v>
      </c>
      <c r="K8336">
        <v>8331</v>
      </c>
      <c r="L8336" s="14">
        <v>-1.3385158906820699E-4</v>
      </c>
      <c r="M8336" s="14">
        <v>0.29382196826982399</v>
      </c>
    </row>
    <row r="8337" spans="1:13" x14ac:dyDescent="0.55000000000000004">
      <c r="A8337">
        <v>8332</v>
      </c>
      <c r="C8337">
        <f t="shared" si="396"/>
        <v>0.17922705488852431</v>
      </c>
      <c r="D8337">
        <f t="shared" si="397"/>
        <v>6.1758588926578186E-5</v>
      </c>
      <c r="E8337" s="2">
        <f t="shared" si="398"/>
        <v>7.3377302193003988E-4</v>
      </c>
      <c r="K8337">
        <v>8332</v>
      </c>
      <c r="L8337" s="14">
        <v>-1.6614395554704299E-4</v>
      </c>
      <c r="M8337" s="14">
        <v>0.20631529997620099</v>
      </c>
    </row>
    <row r="8338" spans="1:13" x14ac:dyDescent="0.55000000000000004">
      <c r="A8338">
        <v>8333</v>
      </c>
      <c r="C8338">
        <f t="shared" si="396"/>
        <v>0.28054371136560274</v>
      </c>
      <c r="D8338">
        <f t="shared" si="397"/>
        <v>-2.1676840070266108E-5</v>
      </c>
      <c r="E8338" s="2">
        <f t="shared" si="398"/>
        <v>4.5542985752970631E-2</v>
      </c>
      <c r="K8338">
        <v>8333</v>
      </c>
      <c r="L8338" s="14">
        <v>-1.56824537676849E-4</v>
      </c>
      <c r="M8338" s="14">
        <v>6.7135684916336702E-2</v>
      </c>
    </row>
    <row r="8339" spans="1:13" x14ac:dyDescent="0.55000000000000004">
      <c r="A8339">
        <v>8334</v>
      </c>
      <c r="C8339">
        <f t="shared" si="396"/>
        <v>0.31144980968587066</v>
      </c>
      <c r="D8339">
        <f t="shared" si="397"/>
        <v>-9.9671839123279733E-5</v>
      </c>
      <c r="E8339" s="2">
        <f t="shared" si="398"/>
        <v>0.16024672591885664</v>
      </c>
      <c r="K8339">
        <v>8334</v>
      </c>
      <c r="L8339" s="14">
        <v>-1.08227441476686E-4</v>
      </c>
      <c r="M8339" s="14">
        <v>-8.8858478910376903E-2</v>
      </c>
    </row>
    <row r="8340" spans="1:13" x14ac:dyDescent="0.55000000000000004">
      <c r="A8340">
        <v>8335</v>
      </c>
      <c r="C8340">
        <f t="shared" si="396"/>
        <v>0.26418857061608991</v>
      </c>
      <c r="D8340">
        <f t="shared" si="397"/>
        <v>-1.5265130747202301E-4</v>
      </c>
      <c r="E8340" s="2">
        <f t="shared" si="398"/>
        <v>0.23696066438622279</v>
      </c>
      <c r="K8340">
        <v>8335</v>
      </c>
      <c r="L8340" s="14">
        <v>-3.2524111164384002E-5</v>
      </c>
      <c r="M8340" s="14">
        <v>-0.222597485456003</v>
      </c>
    </row>
    <row r="8341" spans="1:13" x14ac:dyDescent="0.55000000000000004">
      <c r="A8341">
        <v>8336</v>
      </c>
      <c r="C8341">
        <f t="shared" si="396"/>
        <v>0.15062156897489776</v>
      </c>
      <c r="D8341">
        <f t="shared" si="397"/>
        <v>-1.6731851527954875E-4</v>
      </c>
      <c r="E8341" s="2">
        <f t="shared" si="398"/>
        <v>0.20358788305118861</v>
      </c>
      <c r="K8341">
        <v>8336</v>
      </c>
      <c r="L8341" s="14">
        <v>5.1325084553976099E-5</v>
      </c>
      <c r="M8341" s="14">
        <v>-0.30058557087462701</v>
      </c>
    </row>
    <row r="8342" spans="1:13" x14ac:dyDescent="0.55000000000000004">
      <c r="A8342">
        <v>8337</v>
      </c>
      <c r="C8342">
        <f t="shared" si="396"/>
        <v>-7.4827162822637132E-4</v>
      </c>
      <c r="D8342">
        <f t="shared" si="397"/>
        <v>-1.3999230254637852E-4</v>
      </c>
      <c r="E8342" s="2">
        <f t="shared" si="398"/>
        <v>9.1531579316463912E-2</v>
      </c>
      <c r="K8342">
        <v>8337</v>
      </c>
      <c r="L8342" s="14">
        <v>1.2231959444808301E-4</v>
      </c>
      <c r="M8342" s="14">
        <v>-0.303290135370195</v>
      </c>
    </row>
    <row r="8343" spans="1:13" x14ac:dyDescent="0.55000000000000004">
      <c r="A8343">
        <v>8338</v>
      </c>
      <c r="C8343">
        <f t="shared" si="396"/>
        <v>-0.15193031182498015</v>
      </c>
      <c r="D8343">
        <f t="shared" si="397"/>
        <v>-7.7530972677675205E-5</v>
      </c>
      <c r="E8343" s="2">
        <f t="shared" si="398"/>
        <v>6.1001554878858241E-3</v>
      </c>
      <c r="K8343">
        <v>8338</v>
      </c>
      <c r="L8343" s="14">
        <v>1.62678403096995E-4</v>
      </c>
      <c r="M8343" s="14">
        <v>-0.23003380398689199</v>
      </c>
    </row>
    <row r="8344" spans="1:13" x14ac:dyDescent="0.55000000000000004">
      <c r="A8344">
        <v>8339</v>
      </c>
      <c r="C8344">
        <f t="shared" si="396"/>
        <v>-0.26498104618814755</v>
      </c>
      <c r="D8344">
        <f t="shared" si="397"/>
        <v>4.3889971074456135E-6</v>
      </c>
      <c r="E8344" s="2">
        <f t="shared" si="398"/>
        <v>2.749526648511717E-2</v>
      </c>
      <c r="K8344">
        <v>8339</v>
      </c>
      <c r="L8344" s="14">
        <v>1.6229339650671701E-4</v>
      </c>
      <c r="M8344" s="14">
        <v>-9.9164079368955105E-2</v>
      </c>
    </row>
    <row r="8345" spans="1:13" x14ac:dyDescent="0.55000000000000004">
      <c r="A8345">
        <v>8340</v>
      </c>
      <c r="C8345">
        <f t="shared" si="396"/>
        <v>-0.31152712331934068</v>
      </c>
      <c r="D8345">
        <f t="shared" si="397"/>
        <v>8.5207421133482212E-5</v>
      </c>
      <c r="E8345" s="2">
        <f t="shared" si="398"/>
        <v>0.13547480894264</v>
      </c>
      <c r="K8345">
        <v>8340</v>
      </c>
      <c r="L8345" s="14">
        <v>1.21261001966194E-4</v>
      </c>
      <c r="M8345" s="14">
        <v>5.65419040962244E-2</v>
      </c>
    </row>
    <row r="8346" spans="1:13" x14ac:dyDescent="0.55000000000000004">
      <c r="A8346">
        <v>8341</v>
      </c>
      <c r="C8346">
        <f t="shared" si="396"/>
        <v>-0.27988645896812631</v>
      </c>
      <c r="D8346">
        <f t="shared" si="397"/>
        <v>1.4464057848494736E-4</v>
      </c>
      <c r="E8346" s="2">
        <f t="shared" si="398"/>
        <v>0.22845826127395275</v>
      </c>
      <c r="K8346">
        <v>8341</v>
      </c>
      <c r="L8346" s="14">
        <v>4.9858037234593802E-5</v>
      </c>
      <c r="M8346" s="14">
        <v>0.19808661691999599</v>
      </c>
    </row>
    <row r="8347" spans="1:13" x14ac:dyDescent="0.55000000000000004">
      <c r="A8347">
        <v>8342</v>
      </c>
      <c r="C8347">
        <f t="shared" si="396"/>
        <v>-0.17800019295437194</v>
      </c>
      <c r="D8347">
        <f t="shared" si="397"/>
        <v>1.677719994181815E-4</v>
      </c>
      <c r="E8347" s="2">
        <f t="shared" si="398"/>
        <v>0.21904225298902158</v>
      </c>
      <c r="K8347">
        <v>8342</v>
      </c>
      <c r="L8347" s="14">
        <v>-3.4032182219218198E-5</v>
      </c>
      <c r="M8347" s="14">
        <v>0.29001930769599799</v>
      </c>
    </row>
    <row r="8348" spans="1:13" x14ac:dyDescent="0.55000000000000004">
      <c r="A8348">
        <v>8343</v>
      </c>
      <c r="C8348">
        <f t="shared" si="396"/>
        <v>-3.1439630455441799E-2</v>
      </c>
      <c r="D8348">
        <f t="shared" si="397"/>
        <v>1.4879618485060997E-4</v>
      </c>
      <c r="E8348" s="2">
        <f t="shared" si="398"/>
        <v>0.11611362529419825</v>
      </c>
      <c r="K8348">
        <v>8343</v>
      </c>
      <c r="L8348" s="14">
        <v>-1.09398830515896E-4</v>
      </c>
      <c r="M8348" s="14">
        <v>0.30931486371036998</v>
      </c>
    </row>
    <row r="8349" spans="1:13" x14ac:dyDescent="0.55000000000000004">
      <c r="A8349">
        <v>8344</v>
      </c>
      <c r="C8349">
        <f t="shared" si="396"/>
        <v>0.12301161659297535</v>
      </c>
      <c r="D8349">
        <f t="shared" si="397"/>
        <v>9.2475664260258274E-5</v>
      </c>
      <c r="E8349" s="2">
        <f t="shared" si="398"/>
        <v>1.6417034661322018E-2</v>
      </c>
      <c r="K8349">
        <v>8344</v>
      </c>
      <c r="L8349" s="14">
        <v>-1.5736586304879299E-4</v>
      </c>
      <c r="M8349" s="14">
        <v>0.25114059325837301</v>
      </c>
    </row>
    <row r="8350" spans="1:13" x14ac:dyDescent="0.55000000000000004">
      <c r="A8350">
        <v>8345</v>
      </c>
      <c r="C8350">
        <f t="shared" si="396"/>
        <v>0.24658954075570308</v>
      </c>
      <c r="D8350">
        <f t="shared" si="397"/>
        <v>1.2945701172923697E-5</v>
      </c>
      <c r="E8350" s="2">
        <f t="shared" si="398"/>
        <v>1.3577594962235075E-2</v>
      </c>
      <c r="K8350">
        <v>8345</v>
      </c>
      <c r="L8350" s="14">
        <v>-1.6591963895418001E-4</v>
      </c>
      <c r="M8350" s="14">
        <v>0.13006660326168401</v>
      </c>
    </row>
    <row r="8351" spans="1:13" x14ac:dyDescent="0.55000000000000004">
      <c r="A8351">
        <v>8346</v>
      </c>
      <c r="C8351">
        <f t="shared" si="396"/>
        <v>0.30827868788317025</v>
      </c>
      <c r="D8351">
        <f t="shared" si="397"/>
        <v>-6.9833360032864287E-5</v>
      </c>
      <c r="E8351" s="2">
        <f t="shared" si="398"/>
        <v>0.11013242838052996</v>
      </c>
      <c r="K8351">
        <v>8346</v>
      </c>
      <c r="L8351" s="14">
        <v>-1.3291781199277901E-4</v>
      </c>
      <c r="M8351" s="14">
        <v>-2.35833743965214E-2</v>
      </c>
    </row>
    <row r="8352" spans="1:13" x14ac:dyDescent="0.55000000000000004">
      <c r="A8352">
        <v>8347</v>
      </c>
      <c r="C8352">
        <f t="shared" si="396"/>
        <v>0.2925963823539019</v>
      </c>
      <c r="D8352">
        <f t="shared" si="397"/>
        <v>-1.3508571984327514E-4</v>
      </c>
      <c r="E8352" s="2">
        <f t="shared" si="398"/>
        <v>0.21522467239576903</v>
      </c>
      <c r="K8352">
        <v>8347</v>
      </c>
      <c r="L8352" s="14">
        <v>-6.6625894455543899E-5</v>
      </c>
      <c r="M8352" s="14">
        <v>-0.171326749636484</v>
      </c>
    </row>
    <row r="8353" spans="1:13" x14ac:dyDescent="0.55000000000000004">
      <c r="A8353">
        <v>8348</v>
      </c>
      <c r="C8353">
        <f t="shared" si="396"/>
        <v>0.20347855229619213</v>
      </c>
      <c r="D8353">
        <f t="shared" si="397"/>
        <v>-1.664344113540745E-4</v>
      </c>
      <c r="E8353" s="2">
        <f t="shared" si="398"/>
        <v>0.2300534071403483</v>
      </c>
      <c r="K8353">
        <v>8348</v>
      </c>
      <c r="L8353" s="14">
        <v>1.6352891665125001E-5</v>
      </c>
      <c r="M8353" s="14">
        <v>-0.27616027759599698</v>
      </c>
    </row>
    <row r="8354" spans="1:13" x14ac:dyDescent="0.55000000000000004">
      <c r="A8354">
        <v>8349</v>
      </c>
      <c r="C8354">
        <f t="shared" si="396"/>
        <v>6.3291894599713461E-2</v>
      </c>
      <c r="D8354">
        <f t="shared" si="397"/>
        <v>-1.5601157377403979E-4</v>
      </c>
      <c r="E8354" s="2">
        <f t="shared" si="398"/>
        <v>0.14071474840802506</v>
      </c>
      <c r="K8354">
        <v>8349</v>
      </c>
      <c r="L8354" s="14">
        <v>9.5235994622288399E-5</v>
      </c>
      <c r="M8354" s="14">
        <v>-0.311827750857606</v>
      </c>
    </row>
    <row r="8355" spans="1:13" x14ac:dyDescent="0.55000000000000004">
      <c r="A8355">
        <v>8350</v>
      </c>
      <c r="C8355">
        <f t="shared" si="396"/>
        <v>-9.2779694554007461E-2</v>
      </c>
      <c r="D8355">
        <f t="shared" si="397"/>
        <v>-1.064331196397751E-4</v>
      </c>
      <c r="E8355" s="2">
        <f t="shared" si="398"/>
        <v>3.1193329761984259E-2</v>
      </c>
      <c r="K8355">
        <v>8350</v>
      </c>
      <c r="L8355" s="14">
        <v>1.50266651925081E-4</v>
      </c>
      <c r="M8355" s="14">
        <v>-0.26939602947800101</v>
      </c>
    </row>
    <row r="8356" spans="1:13" x14ac:dyDescent="0.55000000000000004">
      <c r="A8356">
        <v>8351</v>
      </c>
      <c r="C8356">
        <f t="shared" si="396"/>
        <v>-0.22556553601546458</v>
      </c>
      <c r="D8356">
        <f t="shared" si="397"/>
        <v>-3.0142195908085131E-5</v>
      </c>
      <c r="E8356" s="2">
        <f t="shared" si="398"/>
        <v>4.3656591306002711E-3</v>
      </c>
      <c r="K8356">
        <v>8351</v>
      </c>
      <c r="L8356" s="14">
        <v>1.6766209406660499E-4</v>
      </c>
      <c r="M8356" s="14">
        <v>-0.159492401303993</v>
      </c>
    </row>
    <row r="8357" spans="1:13" x14ac:dyDescent="0.55000000000000004">
      <c r="A8357">
        <v>8352</v>
      </c>
      <c r="C8357">
        <f t="shared" si="396"/>
        <v>-0.30173918248014348</v>
      </c>
      <c r="D8357">
        <f t="shared" si="397"/>
        <v>5.3713783647141961E-5</v>
      </c>
      <c r="E8357" s="2">
        <f t="shared" si="398"/>
        <v>8.5320231342691746E-2</v>
      </c>
      <c r="K8357">
        <v>8352</v>
      </c>
      <c r="L8357" s="14">
        <v>1.43065524649027E-4</v>
      </c>
      <c r="M8357" s="14">
        <v>-9.6429118043751001E-3</v>
      </c>
    </row>
    <row r="8358" spans="1:13" x14ac:dyDescent="0.55000000000000004">
      <c r="A8358">
        <v>8353</v>
      </c>
      <c r="C8358">
        <f t="shared" si="396"/>
        <v>-0.30218265430276497</v>
      </c>
      <c r="D8358">
        <f t="shared" si="397"/>
        <v>1.2408873570606474E-4</v>
      </c>
      <c r="E8358" s="2">
        <f t="shared" si="398"/>
        <v>0.1978509178562991</v>
      </c>
      <c r="K8358">
        <v>8353</v>
      </c>
      <c r="L8358" s="14">
        <v>8.26373070690196E-5</v>
      </c>
      <c r="M8358" s="14">
        <v>0.14262170477693101</v>
      </c>
    </row>
    <row r="8359" spans="1:13" x14ac:dyDescent="0.55000000000000004">
      <c r="A8359">
        <v>8354</v>
      </c>
      <c r="C8359">
        <f t="shared" si="396"/>
        <v>-0.22678464940036067</v>
      </c>
      <c r="D8359">
        <f t="shared" si="397"/>
        <v>1.633200306857821E-4</v>
      </c>
      <c r="E8359" s="2">
        <f t="shared" si="398"/>
        <v>0.23614786904760043</v>
      </c>
      <c r="K8359">
        <v>8354</v>
      </c>
      <c r="L8359" s="14">
        <v>1.5120632889403799E-6</v>
      </c>
      <c r="M8359" s="14">
        <v>0.25916583063603199</v>
      </c>
    </row>
    <row r="8360" spans="1:13" x14ac:dyDescent="0.55000000000000004">
      <c r="A8360">
        <v>8355</v>
      </c>
      <c r="C8360">
        <f t="shared" si="396"/>
        <v>-9.4468477739589871E-2</v>
      </c>
      <c r="D8360">
        <f t="shared" si="397"/>
        <v>1.615614404764709E-4</v>
      </c>
      <c r="E8360" s="2">
        <f t="shared" si="398"/>
        <v>0.16424275502855579</v>
      </c>
      <c r="K8360">
        <v>8355</v>
      </c>
      <c r="L8360" s="14">
        <v>-7.9991886122013603E-5</v>
      </c>
      <c r="M8360" s="14">
        <v>0.31080026646424802</v>
      </c>
    </row>
    <row r="8361" spans="1:13" x14ac:dyDescent="0.55000000000000004">
      <c r="A8361">
        <v>8356</v>
      </c>
      <c r="C8361">
        <f t="shared" si="396"/>
        <v>6.1557290596300787E-2</v>
      </c>
      <c r="D8361">
        <f t="shared" si="397"/>
        <v>1.1925433415252778E-4</v>
      </c>
      <c r="E8361" s="2">
        <f t="shared" si="398"/>
        <v>4.9744859639603844E-2</v>
      </c>
      <c r="K8361">
        <v>8356</v>
      </c>
      <c r="L8361" s="14">
        <v>-1.4146137142007401E-4</v>
      </c>
      <c r="M8361" s="14">
        <v>0.28459284749161701</v>
      </c>
    </row>
    <row r="8362" spans="1:13" x14ac:dyDescent="0.55000000000000004">
      <c r="A8362">
        <v>8357</v>
      </c>
      <c r="C8362">
        <f t="shared" si="396"/>
        <v>0.20213347651725441</v>
      </c>
      <c r="D8362">
        <f t="shared" si="397"/>
        <v>4.7016903638217562E-5</v>
      </c>
      <c r="E8362" s="2">
        <f t="shared" si="398"/>
        <v>2.2578344495157883E-4</v>
      </c>
      <c r="K8362">
        <v>8357</v>
      </c>
      <c r="L8362" s="14">
        <v>-1.6750097868334E-4</v>
      </c>
      <c r="M8362" s="14">
        <v>0.18710738437885799</v>
      </c>
    </row>
    <row r="8363" spans="1:13" x14ac:dyDescent="0.55000000000000004">
      <c r="A8363">
        <v>8358</v>
      </c>
      <c r="C8363">
        <f t="shared" si="396"/>
        <v>0.29197842046640826</v>
      </c>
      <c r="D8363">
        <f t="shared" si="397"/>
        <v>-3.7020778649207809E-5</v>
      </c>
      <c r="E8363" s="2">
        <f t="shared" si="398"/>
        <v>6.2109962596864556E-2</v>
      </c>
      <c r="K8363">
        <v>8358</v>
      </c>
      <c r="L8363" s="14">
        <v>-1.5158892673473E-4</v>
      </c>
      <c r="M8363" s="14">
        <v>4.2759716118471E-2</v>
      </c>
    </row>
    <row r="8364" spans="1:13" x14ac:dyDescent="0.55000000000000004">
      <c r="A8364">
        <v>8359</v>
      </c>
      <c r="C8364">
        <f t="shared" si="396"/>
        <v>0.30854293529873533</v>
      </c>
      <c r="D8364">
        <f t="shared" si="397"/>
        <v>-1.1176702583412506E-4</v>
      </c>
      <c r="E8364" s="2">
        <f t="shared" si="398"/>
        <v>0.17710657797157675</v>
      </c>
      <c r="K8364">
        <v>8359</v>
      </c>
      <c r="L8364" s="14">
        <v>-9.7710487695977405E-5</v>
      </c>
      <c r="M8364" s="14">
        <v>-0.112297388305808</v>
      </c>
    </row>
    <row r="8365" spans="1:13" x14ac:dyDescent="0.55000000000000004">
      <c r="A8365">
        <v>8360</v>
      </c>
      <c r="C8365">
        <f t="shared" si="396"/>
        <v>0.2476696769401342</v>
      </c>
      <c r="D8365">
        <f t="shared" si="397"/>
        <v>-1.5846210539665706E-4</v>
      </c>
      <c r="E8365" s="2">
        <f t="shared" si="398"/>
        <v>0.23707023901487609</v>
      </c>
      <c r="K8365">
        <v>8360</v>
      </c>
      <c r="L8365" s="14">
        <v>-1.93598508619083E-5</v>
      </c>
      <c r="M8365" s="14">
        <v>-0.23922891518647699</v>
      </c>
    </row>
    <row r="8366" spans="1:13" x14ac:dyDescent="0.55000000000000004">
      <c r="A8366">
        <v>8361</v>
      </c>
      <c r="C8366">
        <f t="shared" si="396"/>
        <v>0.12463655013213487</v>
      </c>
      <c r="D8366">
        <f t="shared" si="397"/>
        <v>-1.653865366207904E-4</v>
      </c>
      <c r="E8366" s="2">
        <f t="shared" si="398"/>
        <v>0.18565811413996638</v>
      </c>
      <c r="K8366">
        <v>8361</v>
      </c>
      <c r="L8366" s="14">
        <v>6.3839580720321301E-5</v>
      </c>
      <c r="M8366" s="14">
        <v>-0.30624407619024502</v>
      </c>
    </row>
    <row r="8367" spans="1:13" x14ac:dyDescent="0.55000000000000004">
      <c r="A8367">
        <v>8362</v>
      </c>
      <c r="C8367">
        <f t="shared" si="396"/>
        <v>-2.9677723629001597E-2</v>
      </c>
      <c r="D8367">
        <f t="shared" si="397"/>
        <v>-1.308024332246971E-4</v>
      </c>
      <c r="E8367" s="2">
        <f t="shared" si="398"/>
        <v>7.1225353339681996E-2</v>
      </c>
      <c r="K8367">
        <v>8362</v>
      </c>
      <c r="L8367" s="14">
        <v>1.31049993279139E-4</v>
      </c>
      <c r="M8367" s="14">
        <v>-0.29655850851184401</v>
      </c>
    </row>
    <row r="8368" spans="1:13" x14ac:dyDescent="0.55000000000000004">
      <c r="A8368">
        <v>8363</v>
      </c>
      <c r="C8368">
        <f t="shared" si="396"/>
        <v>-0.17654351431603832</v>
      </c>
      <c r="D8368">
        <f t="shared" si="397"/>
        <v>-6.3389676185737041E-5</v>
      </c>
      <c r="E8368" s="2">
        <f t="shared" si="398"/>
        <v>1.2999275720132794E-3</v>
      </c>
      <c r="K8368">
        <v>8363</v>
      </c>
      <c r="L8368" s="14">
        <v>1.6543812204606001E-4</v>
      </c>
      <c r="M8368" s="14">
        <v>-0.21259802266122699</v>
      </c>
    </row>
    <row r="8369" spans="1:13" x14ac:dyDescent="0.55000000000000004">
      <c r="A8369">
        <v>8364</v>
      </c>
      <c r="C8369">
        <f t="shared" si="396"/>
        <v>-0.2791006041497453</v>
      </c>
      <c r="D8369">
        <f t="shared" si="397"/>
        <v>1.9932553425059982E-5</v>
      </c>
      <c r="E8369" s="2">
        <f t="shared" si="398"/>
        <v>4.1497585233451283E-2</v>
      </c>
      <c r="K8369">
        <v>8364</v>
      </c>
      <c r="L8369" s="14">
        <v>1.5839124684294601E-4</v>
      </c>
      <c r="M8369" s="14">
        <v>-7.5391043172722702E-2</v>
      </c>
    </row>
    <row r="8370" spans="1:13" x14ac:dyDescent="0.55000000000000004">
      <c r="A8370">
        <v>8365</v>
      </c>
      <c r="C8370">
        <f t="shared" si="396"/>
        <v>-0.31160932531956248</v>
      </c>
      <c r="D8370">
        <f t="shared" si="397"/>
        <v>9.8252132273318309E-5</v>
      </c>
      <c r="E8370" s="2">
        <f t="shared" si="398"/>
        <v>0.15390510871923616</v>
      </c>
      <c r="K8370">
        <v>8365</v>
      </c>
      <c r="L8370" s="14">
        <v>1.11674301280056E-4</v>
      </c>
      <c r="M8370" s="14">
        <v>8.0698090770467801E-2</v>
      </c>
    </row>
    <row r="8371" spans="1:13" x14ac:dyDescent="0.55000000000000004">
      <c r="A8371">
        <v>8366</v>
      </c>
      <c r="C8371">
        <f t="shared" si="396"/>
        <v>-0.26591067403759705</v>
      </c>
      <c r="D8371">
        <f t="shared" si="397"/>
        <v>1.5191249691160058E-4</v>
      </c>
      <c r="E8371" s="2">
        <f t="shared" si="398"/>
        <v>0.23279328183816825</v>
      </c>
      <c r="K8371">
        <v>8366</v>
      </c>
      <c r="L8371" s="14">
        <v>3.6987834184506698E-5</v>
      </c>
      <c r="M8371" s="14">
        <v>0.21657588726558399</v>
      </c>
    </row>
    <row r="8372" spans="1:13" x14ac:dyDescent="0.55000000000000004">
      <c r="A8372">
        <v>8367</v>
      </c>
      <c r="C8372">
        <f t="shared" si="396"/>
        <v>-0.15347404852448202</v>
      </c>
      <c r="D8372">
        <f t="shared" si="397"/>
        <v>1.6744602688644036E-4</v>
      </c>
      <c r="E8372" s="2">
        <f t="shared" si="398"/>
        <v>0.20401930108494801</v>
      </c>
      <c r="K8372">
        <v>8367</v>
      </c>
      <c r="L8372" s="14">
        <v>-4.6962465438417403E-5</v>
      </c>
      <c r="M8372" s="14">
        <v>0.29821090925576998</v>
      </c>
    </row>
    <row r="8373" spans="1:13" x14ac:dyDescent="0.55000000000000004">
      <c r="A8373">
        <v>8368</v>
      </c>
      <c r="C8373">
        <f t="shared" si="396"/>
        <v>-2.5186718079876096E-3</v>
      </c>
      <c r="D8373">
        <f t="shared" si="397"/>
        <v>1.4095413359498576E-4</v>
      </c>
      <c r="E8373" s="2">
        <f t="shared" si="398"/>
        <v>9.4664416898261078E-2</v>
      </c>
      <c r="K8373">
        <v>8368</v>
      </c>
      <c r="L8373" s="14">
        <v>-1.19150724258305E-4</v>
      </c>
      <c r="M8373" s="14">
        <v>0.30515715905667601</v>
      </c>
    </row>
    <row r="8374" spans="1:13" x14ac:dyDescent="0.55000000000000004">
      <c r="A8374">
        <v>8369</v>
      </c>
      <c r="C8374">
        <f t="shared" si="396"/>
        <v>0.14906883844292232</v>
      </c>
      <c r="D8374">
        <f t="shared" si="397"/>
        <v>7.9085723848587588E-5</v>
      </c>
      <c r="E8374" s="2">
        <f t="shared" si="398"/>
        <v>7.5006108189220946E-3</v>
      </c>
      <c r="K8374">
        <v>8369</v>
      </c>
      <c r="L8374" s="14">
        <v>-1.6149694503027001E-4</v>
      </c>
      <c r="M8374" s="14">
        <v>0.235674905314257</v>
      </c>
    </row>
    <row r="8375" spans="1:13" x14ac:dyDescent="0.55000000000000004">
      <c r="A8375">
        <v>8370</v>
      </c>
      <c r="C8375">
        <f t="shared" si="396"/>
        <v>0.26324321236646336</v>
      </c>
      <c r="D8375">
        <f t="shared" si="397"/>
        <v>-2.6315355890140205E-6</v>
      </c>
      <c r="E8375" s="2">
        <f t="shared" si="398"/>
        <v>2.4359968388361714E-2</v>
      </c>
      <c r="K8375">
        <v>8370</v>
      </c>
      <c r="L8375" s="14">
        <v>-1.63395254065091E-4</v>
      </c>
      <c r="M8375" s="14">
        <v>0.10716640951491301</v>
      </c>
    </row>
    <row r="8376" spans="1:13" x14ac:dyDescent="0.55000000000000004">
      <c r="A8376">
        <v>8371</v>
      </c>
      <c r="C8376">
        <f t="shared" si="396"/>
        <v>0.31134908871240735</v>
      </c>
      <c r="D8376">
        <f t="shared" si="397"/>
        <v>-8.3688335060025341E-5</v>
      </c>
      <c r="E8376" s="2">
        <f t="shared" si="398"/>
        <v>0.12926301962756251</v>
      </c>
      <c r="K8376">
        <v>8371</v>
      </c>
      <c r="L8376" s="14">
        <v>-1.2437020808874299E-4</v>
      </c>
      <c r="M8376" s="14">
        <v>-4.8182578359580203E-2</v>
      </c>
    </row>
    <row r="8377" spans="1:13" x14ac:dyDescent="0.55000000000000004">
      <c r="A8377">
        <v>8372</v>
      </c>
      <c r="C8377">
        <f t="shared" si="396"/>
        <v>0.28131290651204677</v>
      </c>
      <c r="D8377">
        <f t="shared" si="397"/>
        <v>-1.4374112644355093E-4</v>
      </c>
      <c r="E8377" s="2">
        <f t="shared" si="398"/>
        <v>0.22351794714714851</v>
      </c>
      <c r="K8377">
        <v>8372</v>
      </c>
      <c r="L8377" s="14">
        <v>-5.4195871959812099E-5</v>
      </c>
      <c r="M8377" s="14">
        <v>-0.19146394058090099</v>
      </c>
    </row>
    <row r="8378" spans="1:13" x14ac:dyDescent="0.55000000000000004">
      <c r="A8378">
        <v>8373</v>
      </c>
      <c r="C8378">
        <f t="shared" si="396"/>
        <v>0.1806731143827508</v>
      </c>
      <c r="D8378">
        <f t="shared" si="397"/>
        <v>-1.6771792491229127E-4</v>
      </c>
      <c r="E8378" s="2">
        <f t="shared" si="398"/>
        <v>0.21852360617127345</v>
      </c>
      <c r="K8378">
        <v>8373</v>
      </c>
      <c r="L8378" s="14">
        <v>2.9552156508234901E-5</v>
      </c>
      <c r="M8378" s="14">
        <v>-0.28679197112767901</v>
      </c>
    </row>
    <row r="8379" spans="1:13" x14ac:dyDescent="0.55000000000000004">
      <c r="A8379">
        <v>8374</v>
      </c>
      <c r="C8379">
        <f t="shared" si="396"/>
        <v>3.4688178830469298E-2</v>
      </c>
      <c r="D8379">
        <f t="shared" si="397"/>
        <v>-1.4960105944140427E-4</v>
      </c>
      <c r="E8379" s="2">
        <f t="shared" si="398"/>
        <v>0.1190107534496956</v>
      </c>
      <c r="K8379">
        <v>8374</v>
      </c>
      <c r="L8379" s="14">
        <v>1.05898664050525E-4</v>
      </c>
      <c r="M8379" s="14">
        <v>-0.310291173377305</v>
      </c>
    </row>
    <row r="8380" spans="1:13" x14ac:dyDescent="0.55000000000000004">
      <c r="A8380">
        <v>8375</v>
      </c>
      <c r="C8380">
        <f t="shared" si="396"/>
        <v>-0.12000275843946438</v>
      </c>
      <c r="D8380">
        <f t="shared" si="397"/>
        <v>-9.3937481390857954E-5</v>
      </c>
      <c r="E8380" s="2">
        <f t="shared" si="398"/>
        <v>1.8515934239278987E-2</v>
      </c>
      <c r="K8380">
        <v>8375</v>
      </c>
      <c r="L8380" s="14">
        <v>1.5572219423374401E-4</v>
      </c>
      <c r="M8380" s="14">
        <v>-0.256076026347893</v>
      </c>
    </row>
    <row r="8381" spans="1:13" x14ac:dyDescent="0.55000000000000004">
      <c r="A8381">
        <v>8376</v>
      </c>
      <c r="C8381">
        <f t="shared" si="396"/>
        <v>-0.24457553279854213</v>
      </c>
      <c r="D8381">
        <f t="shared" si="397"/>
        <v>-1.4697575556208569E-5</v>
      </c>
      <c r="E8381" s="2">
        <f t="shared" si="398"/>
        <v>1.141702568724999E-2</v>
      </c>
      <c r="K8381">
        <v>8376</v>
      </c>
      <c r="L8381" s="14">
        <v>1.6654413484076201E-4</v>
      </c>
      <c r="M8381" s="14">
        <v>-0.137725049939315</v>
      </c>
    </row>
    <row r="8382" spans="1:13" x14ac:dyDescent="0.55000000000000004">
      <c r="A8382">
        <v>8377</v>
      </c>
      <c r="C8382">
        <f t="shared" si="396"/>
        <v>-0.30776500366764048</v>
      </c>
      <c r="D8382">
        <f t="shared" si="397"/>
        <v>6.8231111940506118E-5</v>
      </c>
      <c r="E8382" s="2">
        <f t="shared" si="398"/>
        <v>0.10425473825748433</v>
      </c>
      <c r="K8382">
        <v>8377</v>
      </c>
      <c r="L8382" s="14">
        <v>1.3565406371210601E-4</v>
      </c>
      <c r="M8382" s="14">
        <v>1.51200196107462E-2</v>
      </c>
    </row>
    <row r="8383" spans="1:13" x14ac:dyDescent="0.55000000000000004">
      <c r="A8383">
        <v>8378</v>
      </c>
      <c r="C8383">
        <f t="shared" si="396"/>
        <v>-0.29371194579053439</v>
      </c>
      <c r="D8383">
        <f t="shared" si="397"/>
        <v>1.3403522854031337E-4</v>
      </c>
      <c r="E8383" s="2">
        <f t="shared" si="398"/>
        <v>0.20966337320463141</v>
      </c>
      <c r="K8383">
        <v>8378</v>
      </c>
      <c r="L8383" s="14">
        <v>7.0788590790037904E-5</v>
      </c>
      <c r="M8383" s="14">
        <v>0.164178186451504</v>
      </c>
    </row>
    <row r="8384" spans="1:13" x14ac:dyDescent="0.55000000000000004">
      <c r="A8384">
        <v>8379</v>
      </c>
      <c r="C8384">
        <f t="shared" si="396"/>
        <v>-0.20594338047660377</v>
      </c>
      <c r="D8384">
        <f t="shared" si="397"/>
        <v>1.6619932801495275E-4</v>
      </c>
      <c r="E8384" s="2">
        <f t="shared" si="398"/>
        <v>0.22854163942594052</v>
      </c>
      <c r="K8384">
        <v>8379</v>
      </c>
      <c r="L8384" s="14">
        <v>-1.18063238359314E-5</v>
      </c>
      <c r="M8384" s="14">
        <v>0.27211690800795602</v>
      </c>
    </row>
    <row r="8385" spans="1:13" x14ac:dyDescent="0.55000000000000004">
      <c r="A8385">
        <v>8380</v>
      </c>
      <c r="C8385">
        <f t="shared" si="396"/>
        <v>-6.6487367605076633E-2</v>
      </c>
      <c r="D8385">
        <f t="shared" si="397"/>
        <v>1.5665089936171397E-4</v>
      </c>
      <c r="E8385" s="2">
        <f t="shared" si="398"/>
        <v>0.14317871168904434</v>
      </c>
      <c r="K8385">
        <v>8380</v>
      </c>
      <c r="L8385" s="14">
        <v>-9.1444271416076003E-5</v>
      </c>
      <c r="M8385" s="14">
        <v>0.31190226186307402</v>
      </c>
    </row>
    <row r="8386" spans="1:13" x14ac:dyDescent="0.55000000000000004">
      <c r="A8386">
        <v>8381</v>
      </c>
      <c r="C8386">
        <f t="shared" si="396"/>
        <v>8.9655573092812219E-2</v>
      </c>
      <c r="D8386">
        <f t="shared" si="397"/>
        <v>1.0778639690765319E-4</v>
      </c>
      <c r="E8386" s="2">
        <f t="shared" si="398"/>
        <v>3.3824427900546794E-2</v>
      </c>
      <c r="K8386">
        <v>8381</v>
      </c>
      <c r="L8386" s="14">
        <v>-1.4817943394098801E-4</v>
      </c>
      <c r="M8386" s="14">
        <v>0.27356975933342498</v>
      </c>
    </row>
    <row r="8387" spans="1:13" x14ac:dyDescent="0.55000000000000004">
      <c r="A8387">
        <v>8382</v>
      </c>
      <c r="C8387">
        <f t="shared" si="396"/>
        <v>0.22329685473394181</v>
      </c>
      <c r="D8387">
        <f t="shared" si="397"/>
        <v>3.1869780786751221E-5</v>
      </c>
      <c r="E8387" s="2">
        <f t="shared" si="398"/>
        <v>3.2009389668234316E-3</v>
      </c>
      <c r="K8387">
        <v>8382</v>
      </c>
      <c r="L8387" s="14">
        <v>-1.67802137996909E-4</v>
      </c>
      <c r="M8387" s="14">
        <v>0.16672001347514201</v>
      </c>
    </row>
    <row r="8388" spans="1:13" x14ac:dyDescent="0.55000000000000004">
      <c r="A8388">
        <v>8383</v>
      </c>
      <c r="C8388">
        <f t="shared" si="396"/>
        <v>0.30089533255990231</v>
      </c>
      <c r="D8388">
        <f t="shared" si="397"/>
        <v>-5.204547854762505E-5</v>
      </c>
      <c r="E8388" s="2">
        <f t="shared" si="398"/>
        <v>7.9965165546329639E-2</v>
      </c>
      <c r="K8388">
        <v>8383</v>
      </c>
      <c r="L8388" s="14">
        <v>-1.45397755622614E-4</v>
      </c>
      <c r="M8388" s="14">
        <v>1.8114205986133902E-2</v>
      </c>
    </row>
    <row r="8389" spans="1:13" x14ac:dyDescent="0.55000000000000004">
      <c r="A8389">
        <v>8384</v>
      </c>
      <c r="C8389">
        <f t="shared" si="396"/>
        <v>0.30297542428687507</v>
      </c>
      <c r="D8389">
        <f t="shared" si="397"/>
        <v>-1.2289841980058966E-4</v>
      </c>
      <c r="E8389" s="2">
        <f t="shared" si="398"/>
        <v>0.19184736477573805</v>
      </c>
      <c r="K8389">
        <v>8384</v>
      </c>
      <c r="L8389" s="14">
        <v>-8.6577603370442904E-5</v>
      </c>
      <c r="M8389" s="14">
        <v>-0.13502841676447699</v>
      </c>
    </row>
    <row r="8390" spans="1:13" x14ac:dyDescent="0.55000000000000004">
      <c r="A8390">
        <v>8385</v>
      </c>
      <c r="C8390">
        <f t="shared" ref="C8390:C8453" si="399">$D$1*COS($B$2*(A8390-$L$2)+$B$1)</f>
        <v>0.22901507073307587</v>
      </c>
      <c r="D8390">
        <f t="shared" ref="D8390:D8453" si="400">$D$2*COS($B$2*(A8390-$L$3)+$B$3)</f>
        <v>-1.6290644817675457E-4</v>
      </c>
      <c r="E8390" s="2">
        <f t="shared" ref="E8390:E8453" si="401">(M8390-C8390)^2</f>
        <v>0.23364404881002646</v>
      </c>
      <c r="K8390">
        <v>8385</v>
      </c>
      <c r="L8390" s="14">
        <v>-6.0735532656855596E-6</v>
      </c>
      <c r="M8390" s="14">
        <v>-0.254352334880942</v>
      </c>
    </row>
    <row r="8391" spans="1:13" x14ac:dyDescent="0.55000000000000004">
      <c r="A8391">
        <v>8386</v>
      </c>
      <c r="C8391">
        <f t="shared" si="399"/>
        <v>9.7576761679950039E-2</v>
      </c>
      <c r="D8391">
        <f t="shared" si="400"/>
        <v>-1.6202839185602922E-4</v>
      </c>
      <c r="E8391" s="2">
        <f t="shared" si="401"/>
        <v>0.16609610142373482</v>
      </c>
      <c r="K8391">
        <v>8386</v>
      </c>
      <c r="L8391" s="14">
        <v>7.5951655932051803E-5</v>
      </c>
      <c r="M8391" s="14">
        <v>-0.30997213283914299</v>
      </c>
    </row>
    <row r="8392" spans="1:13" x14ac:dyDescent="0.55000000000000004">
      <c r="A8392">
        <v>8387</v>
      </c>
      <c r="C8392">
        <f t="shared" si="399"/>
        <v>-5.8351257799898998E-2</v>
      </c>
      <c r="D8392">
        <f t="shared" si="400"/>
        <v>-1.2048462446695695E-4</v>
      </c>
      <c r="E8392" s="2">
        <f t="shared" si="401"/>
        <v>5.2719020579457161E-2</v>
      </c>
      <c r="K8392">
        <v>8387</v>
      </c>
      <c r="L8392" s="14">
        <v>1.3895430173173999E-4</v>
      </c>
      <c r="M8392" s="14">
        <v>-0.28795748720027298</v>
      </c>
    </row>
    <row r="8393" spans="1:13" x14ac:dyDescent="0.55000000000000004">
      <c r="A8393">
        <v>8388</v>
      </c>
      <c r="C8393">
        <f t="shared" si="399"/>
        <v>-0.19963434151889842</v>
      </c>
      <c r="D8393">
        <f t="shared" si="400"/>
        <v>-4.8701755951058085E-5</v>
      </c>
      <c r="E8393" s="2">
        <f t="shared" si="401"/>
        <v>3.3782122023001711E-5</v>
      </c>
      <c r="K8393">
        <v>8388</v>
      </c>
      <c r="L8393" s="14">
        <v>1.6715498065280799E-4</v>
      </c>
      <c r="M8393" s="14">
        <v>-0.19382210253353299</v>
      </c>
    </row>
    <row r="8394" spans="1:13" x14ac:dyDescent="0.55000000000000004">
      <c r="A8394">
        <v>8389</v>
      </c>
      <c r="C8394">
        <f t="shared" si="399"/>
        <v>-0.29081341347305489</v>
      </c>
      <c r="D8394">
        <f t="shared" si="400"/>
        <v>3.5304226754604466E-5</v>
      </c>
      <c r="E8394" s="2">
        <f t="shared" si="401"/>
        <v>5.7442017389649165E-2</v>
      </c>
      <c r="K8394">
        <v>8389</v>
      </c>
      <c r="L8394" s="14">
        <v>1.5349065771516301E-4</v>
      </c>
      <c r="M8394" s="14">
        <v>-5.1142769902238802E-2</v>
      </c>
    </row>
    <row r="8395" spans="1:13" x14ac:dyDescent="0.55000000000000004">
      <c r="A8395">
        <v>8390</v>
      </c>
      <c r="C8395">
        <f t="shared" si="399"/>
        <v>-0.30900444850934794</v>
      </c>
      <c r="D8395">
        <f t="shared" si="400"/>
        <v>1.1044959270125395E-4</v>
      </c>
      <c r="E8395" s="2">
        <f t="shared" si="401"/>
        <v>0.17085825162226956</v>
      </c>
      <c r="K8395">
        <v>8390</v>
      </c>
      <c r="L8395" s="14">
        <v>1.0138364736584299E-4</v>
      </c>
      <c r="M8395" s="14">
        <v>0.104345586717782</v>
      </c>
    </row>
    <row r="8396" spans="1:13" x14ac:dyDescent="0.55000000000000004">
      <c r="A8396">
        <v>8391</v>
      </c>
      <c r="C8396">
        <f t="shared" si="399"/>
        <v>-0.24964188026677564</v>
      </c>
      <c r="D8396">
        <f t="shared" si="400"/>
        <v>1.5787443897258171E-4</v>
      </c>
      <c r="E8396" s="2">
        <f t="shared" si="401"/>
        <v>0.23361931892246379</v>
      </c>
      <c r="K8396">
        <v>8391</v>
      </c>
      <c r="L8396" s="14">
        <v>2.3884473595261E-5</v>
      </c>
      <c r="M8396" s="14">
        <v>0.23369994383130899</v>
      </c>
    </row>
    <row r="8397" spans="1:13" x14ac:dyDescent="0.55000000000000004">
      <c r="A8397">
        <v>8392</v>
      </c>
      <c r="C8397">
        <f t="shared" si="399"/>
        <v>-0.1276244621105658</v>
      </c>
      <c r="D8397">
        <f t="shared" si="400"/>
        <v>1.6567612879092838E-4</v>
      </c>
      <c r="E8397" s="2">
        <f t="shared" si="401"/>
        <v>0.18675116993031435</v>
      </c>
      <c r="K8397">
        <v>8392</v>
      </c>
      <c r="L8397" s="14">
        <v>-5.9596714755771703E-5</v>
      </c>
      <c r="M8397" s="14">
        <v>0.30452270024308697</v>
      </c>
    </row>
    <row r="8398" spans="1:13" x14ac:dyDescent="0.55000000000000004">
      <c r="A8398">
        <v>8393</v>
      </c>
      <c r="C8398">
        <f t="shared" si="399"/>
        <v>2.6424005925179905E-2</v>
      </c>
      <c r="D8398">
        <f t="shared" si="400"/>
        <v>1.3189660245846238E-4</v>
      </c>
      <c r="E8398" s="2">
        <f t="shared" si="401"/>
        <v>7.4339032034832525E-2</v>
      </c>
      <c r="K8398">
        <v>8393</v>
      </c>
      <c r="L8398" s="14">
        <v>-1.28151536185044E-4</v>
      </c>
      <c r="M8398" s="14">
        <v>0.29907585725730002</v>
      </c>
    </row>
    <row r="8399" spans="1:13" x14ac:dyDescent="0.55000000000000004">
      <c r="A8399">
        <v>8394</v>
      </c>
      <c r="C8399">
        <f t="shared" si="399"/>
        <v>0.17384060544755761</v>
      </c>
      <c r="D8399">
        <f t="shared" si="400"/>
        <v>6.5013809068712033E-5</v>
      </c>
      <c r="E8399" s="2">
        <f t="shared" si="401"/>
        <v>2.014484141595206E-3</v>
      </c>
      <c r="K8399">
        <v>8394</v>
      </c>
      <c r="L8399" s="14">
        <v>-1.6461001038235799E-4</v>
      </c>
      <c r="M8399" s="14">
        <v>0.21872361048950201</v>
      </c>
    </row>
    <row r="8400" spans="1:13" x14ac:dyDescent="0.55000000000000004">
      <c r="A8400">
        <v>8395</v>
      </c>
      <c r="C8400">
        <f t="shared" si="399"/>
        <v>0.277626877271822</v>
      </c>
      <c r="D8400">
        <f t="shared" si="400"/>
        <v>-1.8186080014922011E-5</v>
      </c>
      <c r="E8400" s="2">
        <f t="shared" si="401"/>
        <v>3.7650046390417601E-2</v>
      </c>
      <c r="K8400">
        <v>8395</v>
      </c>
      <c r="L8400" s="14">
        <v>-1.5984088631304199E-4</v>
      </c>
      <c r="M8400" s="14">
        <v>8.3590678611835903E-2</v>
      </c>
    </row>
    <row r="8401" spans="1:13" x14ac:dyDescent="0.55000000000000004">
      <c r="A8401">
        <v>8396</v>
      </c>
      <c r="C8401">
        <f t="shared" si="399"/>
        <v>0.311734654811266</v>
      </c>
      <c r="D8401">
        <f t="shared" si="400"/>
        <v>-9.682164634496728E-5</v>
      </c>
      <c r="E8401" s="2">
        <f t="shared" si="401"/>
        <v>0.14761940813489827</v>
      </c>
      <c r="K8401">
        <v>8396</v>
      </c>
      <c r="L8401" s="14">
        <v>-1.15038620685755E-4</v>
      </c>
      <c r="M8401" s="14">
        <v>-7.2478057283087094E-2</v>
      </c>
    </row>
    <row r="8402" spans="1:13" x14ac:dyDescent="0.55000000000000004">
      <c r="A8402">
        <v>8397</v>
      </c>
      <c r="C8402">
        <f t="shared" si="399"/>
        <v>0.26760360484031465</v>
      </c>
      <c r="D8402">
        <f t="shared" si="400"/>
        <v>-1.5115702028322946E-4</v>
      </c>
      <c r="E8402" s="2">
        <f t="shared" si="401"/>
        <v>0.2284819149214834</v>
      </c>
      <c r="K8402">
        <v>8397</v>
      </c>
      <c r="L8402" s="14">
        <v>-4.1424218859929002E-5</v>
      </c>
      <c r="M8402" s="14">
        <v>-0.21039421411023601</v>
      </c>
    </row>
    <row r="8403" spans="1:13" x14ac:dyDescent="0.55000000000000004">
      <c r="A8403">
        <v>8398</v>
      </c>
      <c r="C8403">
        <f t="shared" si="399"/>
        <v>0.15630969069088146</v>
      </c>
      <c r="D8403">
        <f t="shared" si="400"/>
        <v>-1.675551682675865E-4</v>
      </c>
      <c r="E8403" s="2">
        <f t="shared" si="401"/>
        <v>0.20423668061057224</v>
      </c>
      <c r="K8403">
        <v>8398</v>
      </c>
      <c r="L8403" s="14">
        <v>4.2565135556563997E-5</v>
      </c>
      <c r="M8403" s="14">
        <v>-0.29561583482252901</v>
      </c>
    </row>
    <row r="8404" spans="1:13" x14ac:dyDescent="0.55000000000000004">
      <c r="A8404">
        <v>8399</v>
      </c>
      <c r="C8404">
        <f t="shared" si="399"/>
        <v>5.7853389248970852E-3</v>
      </c>
      <c r="D8404">
        <f t="shared" si="400"/>
        <v>-1.4190050079949923E-4</v>
      </c>
      <c r="E8404" s="2">
        <f t="shared" si="401"/>
        <v>9.7708741277332409E-2</v>
      </c>
      <c r="K8404">
        <v>8399</v>
      </c>
      <c r="L8404" s="14">
        <v>1.1589378771798499E-4</v>
      </c>
      <c r="M8404" s="14">
        <v>-0.30679863583601802</v>
      </c>
    </row>
    <row r="8405" spans="1:13" x14ac:dyDescent="0.55000000000000004">
      <c r="A8405">
        <v>8400</v>
      </c>
      <c r="C8405">
        <f t="shared" si="399"/>
        <v>-0.14619101096596759</v>
      </c>
      <c r="D8405">
        <f t="shared" si="400"/>
        <v>-8.0631798655973448E-5</v>
      </c>
      <c r="E8405" s="2">
        <f t="shared" si="401"/>
        <v>9.0156552368081191E-3</v>
      </c>
      <c r="K8405">
        <v>8400</v>
      </c>
      <c r="L8405" s="14">
        <v>1.60196121792573E-4</v>
      </c>
      <c r="M8405" s="14">
        <v>-0.24114181526381501</v>
      </c>
    </row>
    <row r="8406" spans="1:13" x14ac:dyDescent="0.55000000000000004">
      <c r="A8406">
        <v>8401</v>
      </c>
      <c r="C8406">
        <f t="shared" si="399"/>
        <v>-0.26147649856638883</v>
      </c>
      <c r="D8406">
        <f t="shared" si="400"/>
        <v>8.7378536673842984E-7</v>
      </c>
      <c r="E8406" s="2">
        <f t="shared" si="401"/>
        <v>2.1429144237104313E-2</v>
      </c>
      <c r="K8406">
        <v>8401</v>
      </c>
      <c r="L8406" s="14">
        <v>1.64376343379621E-4</v>
      </c>
      <c r="M8406" s="14">
        <v>-0.11508953112357199</v>
      </c>
    </row>
    <row r="8407" spans="1:13" x14ac:dyDescent="0.55000000000000004">
      <c r="A8407">
        <v>8402</v>
      </c>
      <c r="C8407">
        <f t="shared" si="399"/>
        <v>-0.31113689651361209</v>
      </c>
      <c r="D8407">
        <f t="shared" si="400"/>
        <v>8.216006767820359E-5</v>
      </c>
      <c r="E8407" s="2">
        <f t="shared" si="401"/>
        <v>0.12314803036251669</v>
      </c>
      <c r="K8407">
        <v>8402</v>
      </c>
      <c r="L8407" s="14">
        <v>1.2738749005043899E-4</v>
      </c>
      <c r="M8407" s="14">
        <v>3.9787640050186299E-2</v>
      </c>
    </row>
    <row r="8408" spans="1:13" x14ac:dyDescent="0.55000000000000004">
      <c r="A8408">
        <v>8403</v>
      </c>
      <c r="C8408">
        <f t="shared" si="399"/>
        <v>-0.28270849168381174</v>
      </c>
      <c r="D8408">
        <f t="shared" si="400"/>
        <v>1.4282590480170013E-4</v>
      </c>
      <c r="E8408" s="2">
        <f t="shared" si="401"/>
        <v>0.21847046434606754</v>
      </c>
      <c r="K8408">
        <v>8403</v>
      </c>
      <c r="L8408" s="14">
        <v>5.8493649583509301E-5</v>
      </c>
      <c r="M8408" s="14">
        <v>0.184699749948776</v>
      </c>
    </row>
    <row r="8409" spans="1:13" x14ac:dyDescent="0.55000000000000004">
      <c r="A8409">
        <v>8404</v>
      </c>
      <c r="C8409">
        <f t="shared" si="399"/>
        <v>-0.18332621446356431</v>
      </c>
      <c r="D8409">
        <f t="shared" si="400"/>
        <v>1.6764545035117436E-4</v>
      </c>
      <c r="E8409" s="2">
        <f t="shared" si="401"/>
        <v>0.21778917343734244</v>
      </c>
      <c r="K8409">
        <v>8404</v>
      </c>
      <c r="L8409" s="14">
        <v>-2.50502882898686E-5</v>
      </c>
      <c r="M8409" s="14">
        <v>0.28335266167863099</v>
      </c>
    </row>
    <row r="8410" spans="1:13" x14ac:dyDescent="0.55000000000000004">
      <c r="A8410">
        <v>8405</v>
      </c>
      <c r="C8410">
        <f t="shared" si="399"/>
        <v>-3.7932921622959762E-2</v>
      </c>
      <c r="D8410">
        <f t="shared" si="400"/>
        <v>1.5038952154821909E-4</v>
      </c>
      <c r="E8410" s="2">
        <f t="shared" si="401"/>
        <v>0.12178080289631449</v>
      </c>
      <c r="K8410">
        <v>8405</v>
      </c>
      <c r="L8410" s="14">
        <v>-1.02320226060342E-4</v>
      </c>
      <c r="M8410" s="14">
        <v>0.31103814149877601</v>
      </c>
    </row>
    <row r="8411" spans="1:13" x14ac:dyDescent="0.55000000000000004">
      <c r="A8411">
        <v>8406</v>
      </c>
      <c r="C8411">
        <f t="shared" si="399"/>
        <v>0.1169807349824607</v>
      </c>
      <c r="D8411">
        <f t="shared" si="400"/>
        <v>9.5388992796256543E-5</v>
      </c>
      <c r="E8411" s="2">
        <f t="shared" si="401"/>
        <v>2.0690363962925496E-2</v>
      </c>
      <c r="K8411">
        <v>8406</v>
      </c>
      <c r="L8411" s="14">
        <v>-1.5396342846540301E-4</v>
      </c>
      <c r="M8411" s="14">
        <v>0.260822189240006</v>
      </c>
    </row>
    <row r="8412" spans="1:13" x14ac:dyDescent="0.55000000000000004">
      <c r="A8412">
        <v>8407</v>
      </c>
      <c r="C8412">
        <f t="shared" si="399"/>
        <v>0.24253469286553284</v>
      </c>
      <c r="D8412">
        <f t="shared" si="400"/>
        <v>1.6447837492868709E-5</v>
      </c>
      <c r="E8412" s="2">
        <f t="shared" si="401"/>
        <v>9.4581442979017813E-3</v>
      </c>
      <c r="K8412">
        <v>8407</v>
      </c>
      <c r="L8412" s="14">
        <v>-1.6704553509153499E-4</v>
      </c>
      <c r="M8412" s="14">
        <v>0.14528170166268201</v>
      </c>
    </row>
    <row r="8413" spans="1:13" x14ac:dyDescent="0.55000000000000004">
      <c r="A8413">
        <v>8408</v>
      </c>
      <c r="C8413">
        <f t="shared" si="399"/>
        <v>0.30721755506427145</v>
      </c>
      <c r="D8413">
        <f t="shared" si="400"/>
        <v>-6.6621378326081439E-5</v>
      </c>
      <c r="E8413" s="2">
        <f t="shared" si="401"/>
        <v>9.851001065420803E-2</v>
      </c>
      <c r="K8413">
        <v>8408</v>
      </c>
      <c r="L8413" s="14">
        <v>-1.38290051178726E-4</v>
      </c>
      <c r="M8413" s="14">
        <v>-6.6454893583047401E-3</v>
      </c>
    </row>
    <row r="8414" spans="1:13" x14ac:dyDescent="0.55000000000000004">
      <c r="A8414">
        <v>8409</v>
      </c>
      <c r="C8414">
        <f t="shared" si="399"/>
        <v>0.29479528657698739</v>
      </c>
      <c r="D8414">
        <f t="shared" si="400"/>
        <v>-1.3297003245484995E-4</v>
      </c>
      <c r="E8414" s="2">
        <f t="shared" si="401"/>
        <v>0.20403610875540781</v>
      </c>
      <c r="K8414">
        <v>8409</v>
      </c>
      <c r="L8414" s="14">
        <v>-7.4898966059010403E-5</v>
      </c>
      <c r="M8414" s="14">
        <v>-0.15690827634388199</v>
      </c>
    </row>
    <row r="8415" spans="1:13" x14ac:dyDescent="0.55000000000000004">
      <c r="A8415">
        <v>8410</v>
      </c>
      <c r="C8415">
        <f t="shared" si="399"/>
        <v>0.20838561495049107</v>
      </c>
      <c r="D8415">
        <f t="shared" si="400"/>
        <v>-1.6594601122334995E-4</v>
      </c>
      <c r="E8415" s="2">
        <f t="shared" si="401"/>
        <v>0.22682170835941617</v>
      </c>
      <c r="K8415">
        <v>8410</v>
      </c>
      <c r="L8415" s="14">
        <v>7.2510297496376099E-6</v>
      </c>
      <c r="M8415" s="14">
        <v>-0.267872412130855</v>
      </c>
    </row>
    <row r="8416" spans="1:13" x14ac:dyDescent="0.55000000000000004">
      <c r="A8416">
        <v>8411</v>
      </c>
      <c r="C8416">
        <f t="shared" si="399"/>
        <v>6.9675546391670701E-2</v>
      </c>
      <c r="D8416">
        <f t="shared" si="400"/>
        <v>-1.5727303903916975E-4</v>
      </c>
      <c r="E8416" s="2">
        <f t="shared" si="401"/>
        <v>0.14548257954603744</v>
      </c>
      <c r="K8416">
        <v>8411</v>
      </c>
      <c r="L8416" s="14">
        <v>8.7584960175365995E-5</v>
      </c>
      <c r="M8416" s="14">
        <v>-0.311746240539854</v>
      </c>
    </row>
    <row r="8417" spans="1:13" x14ac:dyDescent="0.55000000000000004">
      <c r="A8417">
        <v>8412</v>
      </c>
      <c r="C8417">
        <f t="shared" si="399"/>
        <v>-8.6521615667469728E-2</v>
      </c>
      <c r="D8417">
        <f t="shared" si="400"/>
        <v>-1.0912784910879006E-4</v>
      </c>
      <c r="E8417" s="2">
        <f t="shared" si="401"/>
        <v>3.6488515627716295E-2</v>
      </c>
      <c r="K8417">
        <v>8412</v>
      </c>
      <c r="L8417" s="14">
        <v>1.4598269398752699E-4</v>
      </c>
      <c r="M8417" s="14">
        <v>-0.27754128907237402</v>
      </c>
    </row>
    <row r="8418" spans="1:13" x14ac:dyDescent="0.55000000000000004">
      <c r="A8418">
        <v>8413</v>
      </c>
      <c r="C8418">
        <f t="shared" si="399"/>
        <v>-0.2210036759250307</v>
      </c>
      <c r="D8418">
        <f t="shared" si="400"/>
        <v>-3.3593869284652732E-5</v>
      </c>
      <c r="E8418" s="2">
        <f t="shared" si="401"/>
        <v>2.2258840753421522E-3</v>
      </c>
      <c r="K8418">
        <v>8413</v>
      </c>
      <c r="L8418" s="14">
        <v>1.6781815647962599E-4</v>
      </c>
      <c r="M8418" s="14">
        <v>-0.17382440001555799</v>
      </c>
    </row>
    <row r="8419" spans="1:13" x14ac:dyDescent="0.55000000000000004">
      <c r="A8419">
        <v>8414</v>
      </c>
      <c r="C8419">
        <f t="shared" si="399"/>
        <v>-0.3000184719120394</v>
      </c>
      <c r="D8419">
        <f t="shared" si="400"/>
        <v>5.0371463625022287E-5</v>
      </c>
      <c r="E8419" s="2">
        <f t="shared" si="401"/>
        <v>7.4772911942441178E-2</v>
      </c>
      <c r="K8419">
        <v>8414</v>
      </c>
      <c r="L8419" s="14">
        <v>1.4762252061314101E-4</v>
      </c>
      <c r="M8419" s="14">
        <v>-2.6572111646554802E-2</v>
      </c>
    </row>
    <row r="8420" spans="1:13" x14ac:dyDescent="0.55000000000000004">
      <c r="A8420">
        <v>8415</v>
      </c>
      <c r="C8420">
        <f t="shared" si="399"/>
        <v>-0.30373495533995193</v>
      </c>
      <c r="D8420">
        <f t="shared" si="400"/>
        <v>1.2169462091341909E-4</v>
      </c>
      <c r="E8420" s="2">
        <f t="shared" si="401"/>
        <v>0.18582158825262418</v>
      </c>
      <c r="K8420">
        <v>8415</v>
      </c>
      <c r="L8420" s="14">
        <v>9.0453908675462805E-5</v>
      </c>
      <c r="M8420" s="14">
        <v>0.12733532692574101</v>
      </c>
    </row>
    <row r="8421" spans="1:13" x14ac:dyDescent="0.55000000000000004">
      <c r="A8421">
        <v>8416</v>
      </c>
      <c r="C8421">
        <f t="shared" si="399"/>
        <v>-0.23122036720241443</v>
      </c>
      <c r="D8421">
        <f t="shared" si="400"/>
        <v>1.6247499347162874E-4</v>
      </c>
      <c r="E8421" s="2">
        <f t="shared" si="401"/>
        <v>0.23094868801627122</v>
      </c>
      <c r="K8421">
        <v>8416</v>
      </c>
      <c r="L8421" s="14">
        <v>1.06305541747037E-5</v>
      </c>
      <c r="M8421" s="14">
        <v>0.24935084293846699</v>
      </c>
    </row>
    <row r="8422" spans="1:13" x14ac:dyDescent="0.55000000000000004">
      <c r="A8422">
        <v>8417</v>
      </c>
      <c r="C8422">
        <f t="shared" si="399"/>
        <v>-0.10067434063570771</v>
      </c>
      <c r="D8422">
        <f t="shared" si="400"/>
        <v>1.6247756736959112E-4</v>
      </c>
      <c r="E8422" s="2">
        <f t="shared" si="401"/>
        <v>0.16776334070097304</v>
      </c>
      <c r="K8422">
        <v>8417</v>
      </c>
      <c r="L8422" s="14">
        <v>-7.1855288566280106E-5</v>
      </c>
      <c r="M8422" s="14">
        <v>0.30891489347692502</v>
      </c>
    </row>
    <row r="8423" spans="1:13" x14ac:dyDescent="0.55000000000000004">
      <c r="A8423">
        <v>8418</v>
      </c>
      <c r="C8423">
        <f t="shared" si="399"/>
        <v>5.5138823383833566E-2</v>
      </c>
      <c r="D8423">
        <f t="shared" si="400"/>
        <v>1.2170169661317115E-4</v>
      </c>
      <c r="E8423" s="2">
        <f t="shared" si="401"/>
        <v>5.5682062330401162E-2</v>
      </c>
      <c r="K8423">
        <v>8418</v>
      </c>
      <c r="L8423" s="14">
        <v>-1.3634452852799101E-4</v>
      </c>
      <c r="M8423" s="14">
        <v>0.29110929257521601</v>
      </c>
    </row>
    <row r="8424" spans="1:13" x14ac:dyDescent="0.55000000000000004">
      <c r="A8424">
        <v>8419</v>
      </c>
      <c r="C8424">
        <f t="shared" si="399"/>
        <v>0.19711330496821275</v>
      </c>
      <c r="D8424">
        <f t="shared" si="400"/>
        <v>5.0381265275070171E-5</v>
      </c>
      <c r="E8424" s="2">
        <f t="shared" si="401"/>
        <v>1.0760095622719588E-5</v>
      </c>
      <c r="K8424">
        <v>8419</v>
      </c>
      <c r="L8424" s="14">
        <v>-1.66685435499817E-4</v>
      </c>
      <c r="M8424" s="14">
        <v>0.20039356343710199</v>
      </c>
    </row>
    <row r="8425" spans="1:13" x14ac:dyDescent="0.55000000000000004">
      <c r="A8425">
        <v>8420</v>
      </c>
      <c r="C8425">
        <f t="shared" si="399"/>
        <v>0.28961650182437776</v>
      </c>
      <c r="D8425">
        <f t="shared" si="400"/>
        <v>-3.3583801694261419E-5</v>
      </c>
      <c r="E8425" s="2">
        <f t="shared" si="401"/>
        <v>5.295911668098896E-2</v>
      </c>
      <c r="K8425">
        <v>8420</v>
      </c>
      <c r="L8425" s="14">
        <v>-1.5527894110934401E-4</v>
      </c>
      <c r="M8425" s="14">
        <v>5.9488023184751403E-2</v>
      </c>
    </row>
    <row r="8426" spans="1:13" x14ac:dyDescent="0.55000000000000004">
      <c r="A8426">
        <v>8421</v>
      </c>
      <c r="C8426">
        <f t="shared" si="399"/>
        <v>0.30943206135468454</v>
      </c>
      <c r="D8426">
        <f t="shared" si="400"/>
        <v>-1.0912004232685047E-4</v>
      </c>
      <c r="E8426" s="2">
        <f t="shared" si="401"/>
        <v>0.16463202610723535</v>
      </c>
      <c r="K8426">
        <v>8421</v>
      </c>
      <c r="L8426" s="14">
        <v>-1.0498187263741899E-4</v>
      </c>
      <c r="M8426" s="14">
        <v>-9.6316661511124793E-2</v>
      </c>
    </row>
    <row r="8427" spans="1:13" x14ac:dyDescent="0.55000000000000004">
      <c r="A8427">
        <v>8422</v>
      </c>
      <c r="C8427">
        <f t="shared" si="399"/>
        <v>0.25158669579699516</v>
      </c>
      <c r="D8427">
        <f t="shared" si="400"/>
        <v>-1.5726945240578761E-4</v>
      </c>
      <c r="E8427" s="2">
        <f t="shared" si="401"/>
        <v>0.230001711436018</v>
      </c>
      <c r="K8427">
        <v>8422</v>
      </c>
      <c r="L8427" s="14">
        <v>-2.8391442903196099E-5</v>
      </c>
      <c r="M8427" s="14">
        <v>-0.22799824082635001</v>
      </c>
    </row>
    <row r="8428" spans="1:13" x14ac:dyDescent="0.55000000000000004">
      <c r="A8428">
        <v>8423</v>
      </c>
      <c r="C8428">
        <f t="shared" si="399"/>
        <v>0.13059837262104193</v>
      </c>
      <c r="D8428">
        <f t="shared" si="400"/>
        <v>-1.6594754490790396E-4</v>
      </c>
      <c r="E8428" s="2">
        <f t="shared" si="401"/>
        <v>0.18764025050183392</v>
      </c>
      <c r="K8428">
        <v>8423</v>
      </c>
      <c r="L8428" s="14">
        <v>5.53097998338575E-5</v>
      </c>
      <c r="M8428" s="14">
        <v>-0.302576246328215</v>
      </c>
    </row>
    <row r="8429" spans="1:13" x14ac:dyDescent="0.55000000000000004">
      <c r="A8429">
        <v>8424</v>
      </c>
      <c r="C8429">
        <f t="shared" si="399"/>
        <v>-2.3167389287516844E-2</v>
      </c>
      <c r="D8429">
        <f t="shared" si="400"/>
        <v>-1.3297630153484455E-4</v>
      </c>
      <c r="E8429" s="2">
        <f t="shared" si="401"/>
        <v>7.7397891047756767E-2</v>
      </c>
      <c r="K8429">
        <v>8424</v>
      </c>
      <c r="L8429" s="14">
        <v>1.2515836008543301E-4</v>
      </c>
      <c r="M8429" s="14">
        <v>-0.30137215389041999</v>
      </c>
    </row>
    <row r="8430" spans="1:13" x14ac:dyDescent="0.55000000000000004">
      <c r="A8430">
        <v>8425</v>
      </c>
      <c r="C8430">
        <f t="shared" si="399"/>
        <v>-0.17111862481472884</v>
      </c>
      <c r="D8430">
        <f t="shared" si="400"/>
        <v>-6.6630809394579684E-5</v>
      </c>
      <c r="E8430" s="2">
        <f t="shared" si="401"/>
        <v>2.8696282384676262E-3</v>
      </c>
      <c r="K8430">
        <v>8425</v>
      </c>
      <c r="L8430" s="14">
        <v>1.63660232627515E-4</v>
      </c>
      <c r="M8430" s="14">
        <v>-0.22468753593365701</v>
      </c>
    </row>
    <row r="8431" spans="1:13" x14ac:dyDescent="0.55000000000000004">
      <c r="A8431">
        <v>8426</v>
      </c>
      <c r="C8431">
        <f t="shared" si="399"/>
        <v>-0.27612269240786813</v>
      </c>
      <c r="D8431">
        <f t="shared" si="400"/>
        <v>1.6437611437699136E-5</v>
      </c>
      <c r="E8431" s="2">
        <f t="shared" si="401"/>
        <v>3.4001206856446808E-2</v>
      </c>
      <c r="K8431">
        <v>8426</v>
      </c>
      <c r="L8431" s="14">
        <v>1.61172384633661E-4</v>
      </c>
      <c r="M8431" s="14">
        <v>-9.1728530742031203E-2</v>
      </c>
    </row>
    <row r="8432" spans="1:13" x14ac:dyDescent="0.55000000000000004">
      <c r="A8432">
        <v>8427</v>
      </c>
      <c r="C8432">
        <f t="shared" si="399"/>
        <v>-0.31182578441129077</v>
      </c>
      <c r="D8432">
        <f t="shared" si="400"/>
        <v>9.5380538274464103E-5</v>
      </c>
      <c r="E8432" s="2">
        <f t="shared" si="401"/>
        <v>0.14139874021200768</v>
      </c>
      <c r="K8432">
        <v>8427</v>
      </c>
      <c r="L8432" s="14">
        <v>1.18317913067421E-4</v>
      </c>
      <c r="M8432" s="14">
        <v>6.4204454016428894E-2</v>
      </c>
    </row>
    <row r="8433" spans="1:13" x14ac:dyDescent="0.55000000000000004">
      <c r="A8433">
        <v>8428</v>
      </c>
      <c r="C8433">
        <f t="shared" si="399"/>
        <v>-0.2692671772956135</v>
      </c>
      <c r="D8433">
        <f t="shared" si="400"/>
        <v>1.5038496046899694E-4</v>
      </c>
      <c r="E8433" s="2">
        <f t="shared" si="401"/>
        <v>0.22403580991777045</v>
      </c>
      <c r="K8433">
        <v>8428</v>
      </c>
      <c r="L8433" s="14">
        <v>4.58299861823999E-5</v>
      </c>
      <c r="M8433" s="14">
        <v>0.20405703497095801</v>
      </c>
    </row>
    <row r="8434" spans="1:13" x14ac:dyDescent="0.55000000000000004">
      <c r="A8434">
        <v>8429</v>
      </c>
      <c r="C8434">
        <f t="shared" si="399"/>
        <v>-0.15912818438049953</v>
      </c>
      <c r="D8434">
        <f t="shared" si="400"/>
        <v>1.6764592744926738E-4</v>
      </c>
      <c r="E8434" s="2">
        <f t="shared" si="401"/>
        <v>0.20424113165488886</v>
      </c>
      <c r="K8434">
        <v>8429</v>
      </c>
      <c r="L8434" s="14">
        <v>-3.8136345050596699E-5</v>
      </c>
      <c r="M8434" s="14">
        <v>0.29280226563906803</v>
      </c>
    </row>
    <row r="8435" spans="1:13" x14ac:dyDescent="0.55000000000000004">
      <c r="A8435">
        <v>8430</v>
      </c>
      <c r="C8435">
        <f t="shared" si="399"/>
        <v>-9.0513713418734505E-3</v>
      </c>
      <c r="D8435">
        <f t="shared" si="400"/>
        <v>1.4283130033554336E-4</v>
      </c>
      <c r="E8435" s="2">
        <f t="shared" si="401"/>
        <v>0.10065690497192745</v>
      </c>
      <c r="K8435">
        <v>8430</v>
      </c>
      <c r="L8435" s="14">
        <v>-1.12551192084962E-4</v>
      </c>
      <c r="M8435" s="14">
        <v>0.308213352464489</v>
      </c>
    </row>
    <row r="8436" spans="1:13" x14ac:dyDescent="0.55000000000000004">
      <c r="A8436">
        <v>8431</v>
      </c>
      <c r="C8436">
        <f t="shared" si="399"/>
        <v>0.14329714511579292</v>
      </c>
      <c r="D8436">
        <f t="shared" si="400"/>
        <v>8.216902748253123E-5</v>
      </c>
      <c r="E8436" s="2">
        <f t="shared" si="401"/>
        <v>1.0636487476404957E-2</v>
      </c>
      <c r="K8436">
        <v>8431</v>
      </c>
      <c r="L8436" s="14">
        <v>-1.58776894844744E-4</v>
      </c>
      <c r="M8436" s="14">
        <v>0.246430493148352</v>
      </c>
    </row>
    <row r="8437" spans="1:13" x14ac:dyDescent="0.55000000000000004">
      <c r="A8437">
        <v>8432</v>
      </c>
      <c r="C8437">
        <f t="shared" si="399"/>
        <v>0.25968109861355743</v>
      </c>
      <c r="D8437">
        <f t="shared" si="400"/>
        <v>8.8406071707976345E-7</v>
      </c>
      <c r="E8437" s="2">
        <f t="shared" si="401"/>
        <v>1.8701522643411257E-2</v>
      </c>
      <c r="K8437">
        <v>8432</v>
      </c>
      <c r="L8437" s="14">
        <v>-1.65235939310313E-4</v>
      </c>
      <c r="M8437" s="14">
        <v>0.12292758807941701</v>
      </c>
    </row>
    <row r="8438" spans="1:13" x14ac:dyDescent="0.55000000000000004">
      <c r="A8438">
        <v>8433</v>
      </c>
      <c r="C8438">
        <f t="shared" si="399"/>
        <v>0.31089057000220893</v>
      </c>
      <c r="D8438">
        <f t="shared" si="400"/>
        <v>-8.0622786651695418E-5</v>
      </c>
      <c r="E8438" s="2">
        <f t="shared" si="401"/>
        <v>0.1171377074322459</v>
      </c>
      <c r="K8438">
        <v>8433</v>
      </c>
      <c r="L8438" s="14">
        <v>-1.3031061772626499E-4</v>
      </c>
      <c r="M8438" s="14">
        <v>-3.1363294011399999E-2</v>
      </c>
    </row>
    <row r="8439" spans="1:13" x14ac:dyDescent="0.55000000000000004">
      <c r="A8439">
        <v>8434</v>
      </c>
      <c r="C8439">
        <f t="shared" si="399"/>
        <v>0.28407306137608779</v>
      </c>
      <c r="D8439">
        <f t="shared" si="400"/>
        <v>-1.418950139668425E-4</v>
      </c>
      <c r="E8439" s="2">
        <f t="shared" si="401"/>
        <v>0.21332584223565776</v>
      </c>
      <c r="K8439">
        <v>8434</v>
      </c>
      <c r="L8439" s="14">
        <v>-6.2748193544291206E-5</v>
      </c>
      <c r="M8439" s="14">
        <v>-0.177799044553311</v>
      </c>
    </row>
    <row r="8440" spans="1:13" x14ac:dyDescent="0.55000000000000004">
      <c r="A8440">
        <v>8435</v>
      </c>
      <c r="C8440">
        <f t="shared" si="399"/>
        <v>0.18595920212960532</v>
      </c>
      <c r="D8440">
        <f t="shared" si="400"/>
        <v>-1.6755458368589461E-4</v>
      </c>
      <c r="E8440" s="2">
        <f t="shared" si="401"/>
        <v>0.21684214461688517</v>
      </c>
      <c r="K8440">
        <v>8435</v>
      </c>
      <c r="L8440" s="14">
        <v>2.0529904972383401E-5</v>
      </c>
      <c r="M8440" s="14">
        <v>-0.27970392140165001</v>
      </c>
    </row>
    <row r="8441" spans="1:13" x14ac:dyDescent="0.55000000000000004">
      <c r="A8441">
        <v>8436</v>
      </c>
      <c r="C8441">
        <f t="shared" si="399"/>
        <v>4.1173502857565845E-2</v>
      </c>
      <c r="D8441">
        <f t="shared" si="400"/>
        <v>-1.5116148467018511E-4</v>
      </c>
      <c r="E8441" s="2">
        <f t="shared" si="401"/>
        <v>0.1244175490912308</v>
      </c>
      <c r="K8441">
        <v>8436</v>
      </c>
      <c r="L8441" s="14">
        <v>9.8666161430440501E-5</v>
      </c>
      <c r="M8441" s="14">
        <v>-0.31155521597778901</v>
      </c>
    </row>
    <row r="8442" spans="1:13" x14ac:dyDescent="0.55000000000000004">
      <c r="A8442">
        <v>8437</v>
      </c>
      <c r="C8442">
        <f t="shared" si="399"/>
        <v>-0.11394587776314294</v>
      </c>
      <c r="D8442">
        <f t="shared" si="400"/>
        <v>-9.6830039233546404E-5</v>
      </c>
      <c r="E8442" s="2">
        <f t="shared" si="401"/>
        <v>2.2930952891498699E-2</v>
      </c>
      <c r="K8442">
        <v>8437</v>
      </c>
      <c r="L8442" s="14">
        <v>1.5209086567781501E-4</v>
      </c>
      <c r="M8442" s="14">
        <v>-0.26537557396404898</v>
      </c>
    </row>
    <row r="8443" spans="1:13" x14ac:dyDescent="0.55000000000000004">
      <c r="A8443">
        <v>8438</v>
      </c>
      <c r="C8443">
        <f t="shared" si="399"/>
        <v>-0.24046724485383764</v>
      </c>
      <c r="D8443">
        <f t="shared" si="400"/>
        <v>-1.8196294964571468E-5</v>
      </c>
      <c r="E8443" s="2">
        <f t="shared" si="401"/>
        <v>7.6976533671431488E-3</v>
      </c>
      <c r="K8443">
        <v>8438</v>
      </c>
      <c r="L8443" s="14">
        <v>1.6742346911294799E-4</v>
      </c>
      <c r="M8443" s="14">
        <v>-0.15273097318046899</v>
      </c>
    </row>
    <row r="8444" spans="1:13" x14ac:dyDescent="0.55000000000000004">
      <c r="A8444">
        <v>8439</v>
      </c>
      <c r="C8444">
        <f t="shared" si="399"/>
        <v>-0.30663640213274107</v>
      </c>
      <c r="D8444">
        <f t="shared" si="400"/>
        <v>6.5004335790793828E-5</v>
      </c>
      <c r="E8444" s="2">
        <f t="shared" si="401"/>
        <v>9.2904533186495108E-2</v>
      </c>
      <c r="K8444">
        <v>8439</v>
      </c>
      <c r="L8444" s="14">
        <v>1.4082382608894499E-4</v>
      </c>
      <c r="M8444" s="14">
        <v>-1.8339526896713101E-3</v>
      </c>
    </row>
    <row r="8445" spans="1:13" x14ac:dyDescent="0.55000000000000004">
      <c r="A8445">
        <v>8440</v>
      </c>
      <c r="C8445">
        <f t="shared" si="399"/>
        <v>-0.295846285861741</v>
      </c>
      <c r="D8445">
        <f t="shared" si="400"/>
        <v>1.3189024844777983E-4</v>
      </c>
      <c r="E8445" s="2">
        <f t="shared" si="401"/>
        <v>0.19835325978083132</v>
      </c>
      <c r="K8445">
        <v>8440</v>
      </c>
      <c r="L8445" s="14">
        <v>7.8953982213372106E-5</v>
      </c>
      <c r="M8445" s="14">
        <v>0.149522392629272</v>
      </c>
    </row>
    <row r="8446" spans="1:13" x14ac:dyDescent="0.55000000000000004">
      <c r="A8446">
        <v>8441</v>
      </c>
      <c r="C8446">
        <f t="shared" si="399"/>
        <v>-0.2108049877843626</v>
      </c>
      <c r="D8446">
        <f t="shared" si="400"/>
        <v>1.656744887702309E-4</v>
      </c>
      <c r="E8446" s="2">
        <f t="shared" si="401"/>
        <v>0.22489875453771074</v>
      </c>
      <c r="K8446">
        <v>8441</v>
      </c>
      <c r="L8446" s="14">
        <v>-2.6903763024864501E-6</v>
      </c>
      <c r="M8446" s="14">
        <v>0.26342992714463198</v>
      </c>
    </row>
    <row r="8447" spans="1:13" x14ac:dyDescent="0.55000000000000004">
      <c r="A8447">
        <v>8442</v>
      </c>
      <c r="C8447">
        <f t="shared" si="399"/>
        <v>-7.2856081189691543E-2</v>
      </c>
      <c r="D8447">
        <f t="shared" si="400"/>
        <v>1.578779245524955E-4</v>
      </c>
      <c r="E8447" s="2">
        <f t="shared" si="401"/>
        <v>0.1476218450535263</v>
      </c>
      <c r="K8447">
        <v>8442</v>
      </c>
      <c r="L8447" s="14">
        <v>-8.3660913383504405E-5</v>
      </c>
      <c r="M8447" s="14">
        <v>0.31135980220599302</v>
      </c>
    </row>
    <row r="8448" spans="1:13" x14ac:dyDescent="0.55000000000000004">
      <c r="A8448">
        <v>8443</v>
      </c>
      <c r="C8448">
        <f t="shared" si="399"/>
        <v>8.3378166099248585E-2</v>
      </c>
      <c r="D8448">
        <f t="shared" si="400"/>
        <v>1.1045732907469079E-4</v>
      </c>
      <c r="E8448" s="2">
        <f t="shared" si="401"/>
        <v>3.9176093767003421E-2</v>
      </c>
      <c r="K8448">
        <v>8443</v>
      </c>
      <c r="L8448" s="14">
        <v>-1.4367805571299501E-4</v>
      </c>
      <c r="M8448" s="14">
        <v>0.28130768326888</v>
      </c>
    </row>
    <row r="8449" spans="1:13" x14ac:dyDescent="0.55000000000000004">
      <c r="A8449">
        <v>8444</v>
      </c>
      <c r="C8449">
        <f t="shared" si="399"/>
        <v>0.2186862511695731</v>
      </c>
      <c r="D8449">
        <f t="shared" si="400"/>
        <v>3.5314272254901553E-5</v>
      </c>
      <c r="E8449" s="2">
        <f t="shared" si="401"/>
        <v>1.4353445420245273E-3</v>
      </c>
      <c r="K8449">
        <v>8444</v>
      </c>
      <c r="L8449" s="14">
        <v>-1.67710137675219E-4</v>
      </c>
      <c r="M8449" s="14">
        <v>0.18080030995090299</v>
      </c>
    </row>
    <row r="8450" spans="1:13" x14ac:dyDescent="0.55000000000000004">
      <c r="A8450">
        <v>8445</v>
      </c>
      <c r="C8450">
        <f t="shared" si="399"/>
        <v>0.29910869673676826</v>
      </c>
      <c r="D8450">
        <f t="shared" si="400"/>
        <v>-4.8691922535070083E-5</v>
      </c>
      <c r="E8450" s="2">
        <f t="shared" si="401"/>
        <v>6.9747922275434554E-2</v>
      </c>
      <c r="K8450">
        <v>8445</v>
      </c>
      <c r="L8450" s="14">
        <v>-1.49738175258522E-4</v>
      </c>
      <c r="M8450" s="14">
        <v>3.5010377402027802E-2</v>
      </c>
    </row>
    <row r="8451" spans="1:13" x14ac:dyDescent="0.55000000000000004">
      <c r="A8451">
        <v>8446</v>
      </c>
      <c r="C8451">
        <f t="shared" si="399"/>
        <v>0.30446116413510405</v>
      </c>
      <c r="D8451">
        <f t="shared" si="400"/>
        <v>-1.2047747111133129E-4</v>
      </c>
      <c r="E8451" s="2">
        <f t="shared" si="401"/>
        <v>0.17978387418250527</v>
      </c>
      <c r="K8451">
        <v>8446</v>
      </c>
      <c r="L8451" s="14">
        <v>-9.4263357940128101E-5</v>
      </c>
      <c r="M8451" s="14">
        <v>-0.119548121355798</v>
      </c>
    </row>
    <row r="8452" spans="1:13" x14ac:dyDescent="0.55000000000000004">
      <c r="A8452">
        <v>8447</v>
      </c>
      <c r="C8452">
        <f t="shared" si="399"/>
        <v>0.23340029686896027</v>
      </c>
      <c r="D8452">
        <f t="shared" si="400"/>
        <v>-1.6202571390458434E-4</v>
      </c>
      <c r="E8452" s="2">
        <f t="shared" si="401"/>
        <v>0.22806866196024672</v>
      </c>
      <c r="K8452">
        <v>8447</v>
      </c>
      <c r="L8452" s="14">
        <v>-1.5179697858209899E-5</v>
      </c>
      <c r="M8452" s="14">
        <v>-0.24416505149736201</v>
      </c>
    </row>
    <row r="8453" spans="1:13" x14ac:dyDescent="0.55000000000000004">
      <c r="A8453">
        <v>8448</v>
      </c>
      <c r="C8453">
        <f t="shared" si="399"/>
        <v>0.10376087477661582</v>
      </c>
      <c r="D8453">
        <f t="shared" si="400"/>
        <v>-1.6290891773885639E-4</v>
      </c>
      <c r="E8453" s="2">
        <f t="shared" si="401"/>
        <v>0.16924190042274009</v>
      </c>
      <c r="K8453">
        <v>8448</v>
      </c>
      <c r="L8453" s="14">
        <v>6.7705811720305693E-5</v>
      </c>
      <c r="M8453" s="14">
        <v>-0.30762932980139801</v>
      </c>
    </row>
    <row r="8454" spans="1:13" x14ac:dyDescent="0.55000000000000004">
      <c r="A8454">
        <v>8449</v>
      </c>
      <c r="C8454">
        <f t="shared" ref="C8454:C8517" si="402">$D$1*COS($B$2*(A8454-$L$2)+$B$1)</f>
        <v>-5.1920339778953474E-2</v>
      </c>
      <c r="D8454">
        <f t="shared" ref="D8454:D8517" si="403">$D$2*COS($B$2*(A8454-$L$3)+$B$3)</f>
        <v>-1.2290541706820487E-4</v>
      </c>
      <c r="E8454" s="2">
        <f t="shared" ref="E8454:E8517" si="404">(M8454-C8454)^2</f>
        <v>5.8624803407335398E-2</v>
      </c>
      <c r="K8454">
        <v>8449</v>
      </c>
      <c r="L8454" s="14">
        <v>1.3363398073710801E-4</v>
      </c>
      <c r="M8454" s="14">
        <v>-0.294045934062861</v>
      </c>
    </row>
    <row r="8455" spans="1:13" x14ac:dyDescent="0.55000000000000004">
      <c r="A8455">
        <v>8450</v>
      </c>
      <c r="C8455">
        <f t="shared" si="402"/>
        <v>-0.19457064344393396</v>
      </c>
      <c r="D8455">
        <f t="shared" si="403"/>
        <v>-5.2055247354072916E-5</v>
      </c>
      <c r="E8455" s="2">
        <f t="shared" si="404"/>
        <v>1.4997104480068114E-4</v>
      </c>
      <c r="K8455">
        <v>8450</v>
      </c>
      <c r="L8455" s="14">
        <v>1.6609269027327101E-4</v>
      </c>
      <c r="M8455" s="14">
        <v>-0.20681691000973601</v>
      </c>
    </row>
    <row r="8456" spans="1:13" x14ac:dyDescent="0.55000000000000004">
      <c r="A8456">
        <v>8451</v>
      </c>
      <c r="C8456">
        <f t="shared" si="402"/>
        <v>-0.28838781682824172</v>
      </c>
      <c r="D8456">
        <f t="shared" si="403"/>
        <v>3.1859692208376774E-5</v>
      </c>
      <c r="E8456" s="2">
        <f t="shared" si="404"/>
        <v>4.8663702165316298E-2</v>
      </c>
      <c r="K8456">
        <v>8451</v>
      </c>
      <c r="L8456" s="14">
        <v>1.56952455166246E-4</v>
      </c>
      <c r="M8456" s="14">
        <v>-6.7789307845709607E-2</v>
      </c>
    </row>
    <row r="8457" spans="1:13" x14ac:dyDescent="0.55000000000000004">
      <c r="A8457">
        <v>8452</v>
      </c>
      <c r="C8457">
        <f t="shared" si="402"/>
        <v>-0.30982572692204952</v>
      </c>
      <c r="D8457">
        <f t="shared" si="403"/>
        <v>1.0777852057367994E-4</v>
      </c>
      <c r="E8457" s="2">
        <f t="shared" si="404"/>
        <v>0.15843765183111416</v>
      </c>
      <c r="K8457">
        <v>8452</v>
      </c>
      <c r="L8457" s="14">
        <v>1.08502504000492E-4</v>
      </c>
      <c r="M8457" s="14">
        <v>8.8216547002610599E-2</v>
      </c>
    </row>
    <row r="8458" spans="1:13" x14ac:dyDescent="0.55000000000000004">
      <c r="A8458">
        <v>8453</v>
      </c>
      <c r="C8458">
        <f t="shared" si="402"/>
        <v>-0.25350391016830826</v>
      </c>
      <c r="D8458">
        <f t="shared" si="403"/>
        <v>1.5664721206834706E-4</v>
      </c>
      <c r="E8458" s="2">
        <f t="shared" si="404"/>
        <v>0.22622573337461399</v>
      </c>
      <c r="K8458">
        <v>8453</v>
      </c>
      <c r="L8458" s="14">
        <v>3.2877427607146202E-5</v>
      </c>
      <c r="M8458" s="14">
        <v>0.22212802039839999</v>
      </c>
    </row>
    <row r="8459" spans="1:13" x14ac:dyDescent="0.55000000000000004">
      <c r="A8459">
        <v>8454</v>
      </c>
      <c r="C8459">
        <f t="shared" si="402"/>
        <v>-0.13355795540077611</v>
      </c>
      <c r="D8459">
        <f t="shared" si="403"/>
        <v>1.6620075519510532E-4</v>
      </c>
      <c r="E8459" s="2">
        <f t="shared" si="404"/>
        <v>0.18832484746966205</v>
      </c>
      <c r="K8459">
        <v>8454</v>
      </c>
      <c r="L8459" s="14">
        <v>-5.0982004487163002E-5</v>
      </c>
      <c r="M8459" s="14">
        <v>0.300406153103213</v>
      </c>
    </row>
    <row r="8460" spans="1:13" x14ac:dyDescent="0.55000000000000004">
      <c r="A8460">
        <v>8455</v>
      </c>
      <c r="C8460">
        <f t="shared" si="402"/>
        <v>1.9908230994019616E-2</v>
      </c>
      <c r="D8460">
        <f t="shared" si="403"/>
        <v>1.3404141200184966E-4</v>
      </c>
      <c r="E8460" s="2">
        <f t="shared" si="404"/>
        <v>8.0393496998812444E-2</v>
      </c>
      <c r="K8460">
        <v>8455</v>
      </c>
      <c r="L8460" s="14">
        <v>-1.2207267728826701E-4</v>
      </c>
      <c r="M8460" s="14">
        <v>0.303445701178848</v>
      </c>
    </row>
    <row r="8461" spans="1:13" x14ac:dyDescent="0.55000000000000004">
      <c r="A8461">
        <v>8456</v>
      </c>
      <c r="C8461">
        <f t="shared" si="402"/>
        <v>0.16837787104153032</v>
      </c>
      <c r="D8461">
        <f t="shared" si="403"/>
        <v>6.8240499764917544E-5</v>
      </c>
      <c r="E8461" s="2">
        <f t="shared" si="404"/>
        <v>3.8573440296499921E-3</v>
      </c>
      <c r="K8461">
        <v>8456</v>
      </c>
      <c r="L8461" s="14">
        <v>-1.6258949077861399E-4</v>
      </c>
      <c r="M8461" s="14">
        <v>0.23048539095377599</v>
      </c>
    </row>
    <row r="8462" spans="1:13" x14ac:dyDescent="0.55000000000000004">
      <c r="A8462">
        <v>8457</v>
      </c>
      <c r="C8462">
        <f t="shared" si="402"/>
        <v>0.27458821458153537</v>
      </c>
      <c r="D8462">
        <f t="shared" si="403"/>
        <v>-1.4687339517402428E-5</v>
      </c>
      <c r="E8462" s="2">
        <f t="shared" si="404"/>
        <v>3.0551414701270024E-2</v>
      </c>
      <c r="K8462">
        <v>8457</v>
      </c>
      <c r="L8462" s="14">
        <v>-1.6238475767148199E-4</v>
      </c>
      <c r="M8462" s="14">
        <v>9.9798584736770196E-2</v>
      </c>
    </row>
    <row r="8463" spans="1:13" x14ac:dyDescent="0.55000000000000004">
      <c r="A8463">
        <v>8458</v>
      </c>
      <c r="C8463">
        <f t="shared" si="402"/>
        <v>0.31188270412195945</v>
      </c>
      <c r="D8463">
        <f t="shared" si="403"/>
        <v>-9.3928966163383753E-5</v>
      </c>
      <c r="E8463" s="2">
        <f t="shared" si="404"/>
        <v>0.13525190449676491</v>
      </c>
      <c r="K8463">
        <v>8458</v>
      </c>
      <c r="L8463" s="14">
        <v>-1.21509754643626E-4</v>
      </c>
      <c r="M8463" s="14">
        <v>-5.5883396133032698E-2</v>
      </c>
    </row>
    <row r="8464" spans="1:13" x14ac:dyDescent="0.55000000000000004">
      <c r="A8464">
        <v>8459</v>
      </c>
      <c r="C8464">
        <f t="shared" si="402"/>
        <v>0.27090120889572017</v>
      </c>
      <c r="D8464">
        <f t="shared" si="403"/>
        <v>-1.4959640217030408E-4</v>
      </c>
      <c r="E8464" s="2">
        <f t="shared" si="404"/>
        <v>0.21946436825943355</v>
      </c>
      <c r="K8464">
        <v>8459</v>
      </c>
      <c r="L8464" s="14">
        <v>-5.0201879773480699E-5</v>
      </c>
      <c r="M8464" s="14">
        <v>-0.19756903376589599</v>
      </c>
    </row>
    <row r="8465" spans="1:13" x14ac:dyDescent="0.55000000000000004">
      <c r="A8465">
        <v>8460</v>
      </c>
      <c r="C8465">
        <f t="shared" si="402"/>
        <v>0.16192922038107066</v>
      </c>
      <c r="D8465">
        <f t="shared" si="403"/>
        <v>-1.6771829447444377E-4</v>
      </c>
      <c r="E8465" s="2">
        <f t="shared" si="404"/>
        <v>0.20403424658731503</v>
      </c>
      <c r="K8465">
        <v>8460</v>
      </c>
      <c r="L8465" s="14">
        <v>3.3679367315785299E-5</v>
      </c>
      <c r="M8465" s="14">
        <v>-0.28977228126278598</v>
      </c>
    </row>
    <row r="8466" spans="1:13" x14ac:dyDescent="0.55000000000000004">
      <c r="A8466">
        <v>8461</v>
      </c>
      <c r="C8466">
        <f t="shared" si="402"/>
        <v>1.2316410747919979E-2</v>
      </c>
      <c r="D8466">
        <f t="shared" si="403"/>
        <v>-1.4374643008664559E-4</v>
      </c>
      <c r="E8466" s="2">
        <f t="shared" si="404"/>
        <v>0.10350161836089634</v>
      </c>
      <c r="K8466">
        <v>8461</v>
      </c>
      <c r="L8466" s="14">
        <v>1.09125407929186E-4</v>
      </c>
      <c r="M8466" s="14">
        <v>-0.30940026330068499</v>
      </c>
    </row>
    <row r="8467" spans="1:13" x14ac:dyDescent="0.55000000000000004">
      <c r="A8467">
        <v>8462</v>
      </c>
      <c r="C8467">
        <f t="shared" si="402"/>
        <v>-0.14038755837361858</v>
      </c>
      <c r="D8467">
        <f t="shared" si="403"/>
        <v>-8.3697241681437336E-5</v>
      </c>
      <c r="E8467" s="2">
        <f t="shared" si="404"/>
        <v>1.235420504616715E-2</v>
      </c>
      <c r="K8467">
        <v>8462</v>
      </c>
      <c r="L8467" s="14">
        <v>1.57240313161839E-4</v>
      </c>
      <c r="M8467" s="14">
        <v>-0.25153703001504002</v>
      </c>
    </row>
    <row r="8468" spans="1:13" x14ac:dyDescent="0.55000000000000004">
      <c r="A8468">
        <v>8463</v>
      </c>
      <c r="C8468">
        <f t="shared" si="402"/>
        <v>-0.25785720947831864</v>
      </c>
      <c r="D8468">
        <f t="shared" si="403"/>
        <v>-2.6418098120637192E-6</v>
      </c>
      <c r="E8468" s="2">
        <f t="shared" si="404"/>
        <v>1.6175368551923593E-2</v>
      </c>
      <c r="K8468">
        <v>8463</v>
      </c>
      <c r="L8468" s="14">
        <v>1.6597340651502401E-4</v>
      </c>
      <c r="M8468" s="14">
        <v>-0.130674787139681</v>
      </c>
    </row>
    <row r="8469" spans="1:13" x14ac:dyDescent="0.55000000000000004">
      <c r="A8469">
        <v>8464</v>
      </c>
      <c r="C8469">
        <f t="shared" si="402"/>
        <v>-0.31061013620227063</v>
      </c>
      <c r="D8469">
        <f t="shared" si="403"/>
        <v>7.907666063305122E-5</v>
      </c>
      <c r="E8469" s="2">
        <f t="shared" si="404"/>
        <v>0.11123952798838029</v>
      </c>
      <c r="K8469">
        <v>8464</v>
      </c>
      <c r="L8469" s="14">
        <v>1.33137430582258E-4</v>
      </c>
      <c r="M8469" s="14">
        <v>2.2915766822337501E-2</v>
      </c>
    </row>
    <row r="8470" spans="1:13" x14ac:dyDescent="0.55000000000000004">
      <c r="A8470">
        <v>8465</v>
      </c>
      <c r="C8470">
        <f t="shared" si="402"/>
        <v>-0.28540646588419849</v>
      </c>
      <c r="D8470">
        <f t="shared" si="403"/>
        <v>1.4094855606546682E-4</v>
      </c>
      <c r="E8470" s="2">
        <f t="shared" si="404"/>
        <v>0.20809416239076667</v>
      </c>
      <c r="K8470">
        <v>8465</v>
      </c>
      <c r="L8470" s="14">
        <v>6.6956359235507797E-5</v>
      </c>
      <c r="M8470" s="14">
        <v>0.17076692482460501</v>
      </c>
    </row>
    <row r="8471" spans="1:13" x14ac:dyDescent="0.55000000000000004">
      <c r="A8471">
        <v>8466</v>
      </c>
      <c r="C8471">
        <f t="shared" si="402"/>
        <v>-0.18857178852016621</v>
      </c>
      <c r="D8471">
        <f t="shared" si="403"/>
        <v>1.6744533488528309E-4</v>
      </c>
      <c r="E8471" s="2">
        <f t="shared" si="404"/>
        <v>0.21568615529385626</v>
      </c>
      <c r="K8471">
        <v>8466</v>
      </c>
      <c r="L8471" s="14">
        <v>-1.59943476488724E-5</v>
      </c>
      <c r="M8471" s="14">
        <v>0.27584844714345802</v>
      </c>
    </row>
    <row r="8472" spans="1:13" x14ac:dyDescent="0.55000000000000004">
      <c r="A8472">
        <v>8467</v>
      </c>
      <c r="C8472">
        <f t="shared" si="402"/>
        <v>-4.4409567015497788E-2</v>
      </c>
      <c r="D8472">
        <f t="shared" si="403"/>
        <v>1.5191686411650924E-4</v>
      </c>
      <c r="E8472" s="2">
        <f t="shared" si="404"/>
        <v>0.12691518942898147</v>
      </c>
      <c r="K8472">
        <v>8467</v>
      </c>
      <c r="L8472" s="14">
        <v>-9.4939170942863401E-5</v>
      </c>
      <c r="M8472" s="14">
        <v>0.31184201463570199</v>
      </c>
    </row>
    <row r="8473" spans="1:13" x14ac:dyDescent="0.55000000000000004">
      <c r="A8473">
        <v>8468</v>
      </c>
      <c r="C8473">
        <f t="shared" si="402"/>
        <v>0.11089851973066051</v>
      </c>
      <c r="D8473">
        <f t="shared" si="403"/>
        <v>9.8260462607914213E-5</v>
      </c>
      <c r="E8473" s="2">
        <f t="shared" si="404"/>
        <v>2.5228333364832795E-2</v>
      </c>
      <c r="K8473">
        <v>8468</v>
      </c>
      <c r="L8473" s="14">
        <v>-1.5010588991435601E-4</v>
      </c>
      <c r="M8473" s="14">
        <v>0.269732815035021</v>
      </c>
    </row>
    <row r="8474" spans="1:13" x14ac:dyDescent="0.55000000000000004">
      <c r="A8474">
        <v>8469</v>
      </c>
      <c r="C8474">
        <f t="shared" si="402"/>
        <v>0.23837341557974701</v>
      </c>
      <c r="D8474">
        <f t="shared" si="403"/>
        <v>1.9942756150949072E-5</v>
      </c>
      <c r="E8474" s="2">
        <f t="shared" si="404"/>
        <v>6.1318385584754886E-3</v>
      </c>
      <c r="K8474">
        <v>8469</v>
      </c>
      <c r="L8474" s="14">
        <v>-1.6767765756746101E-4</v>
      </c>
      <c r="M8474" s="14">
        <v>0.16006735860791699</v>
      </c>
    </row>
    <row r="8475" spans="1:13" x14ac:dyDescent="0.55000000000000004">
      <c r="A8475">
        <v>8470</v>
      </c>
      <c r="C8475">
        <f t="shared" si="402"/>
        <v>0.30602160863125055</v>
      </c>
      <c r="D8475">
        <f t="shared" si="403"/>
        <v>-6.3380161739957832E-5</v>
      </c>
      <c r="E8475" s="2">
        <f t="shared" si="404"/>
        <v>8.7444149434492857E-2</v>
      </c>
      <c r="K8475">
        <v>8470</v>
      </c>
      <c r="L8475" s="14">
        <v>-1.43253515686126E-4</v>
      </c>
      <c r="M8475" s="14">
        <v>1.03120392316573E-2</v>
      </c>
    </row>
    <row r="8476" spans="1:13" x14ac:dyDescent="0.55000000000000004">
      <c r="A8476">
        <v>8471</v>
      </c>
      <c r="C8476">
        <f t="shared" si="402"/>
        <v>0.29686482834140765</v>
      </c>
      <c r="D8476">
        <f t="shared" si="403"/>
        <v>-1.3079599498041458E-4</v>
      </c>
      <c r="E8476" s="2">
        <f t="shared" si="404"/>
        <v>0.19262515423520751</v>
      </c>
      <c r="K8476">
        <v>8471</v>
      </c>
      <c r="L8476" s="14">
        <v>-8.2950642120908105E-5</v>
      </c>
      <c r="M8476" s="14">
        <v>-0.14202599434141799</v>
      </c>
    </row>
    <row r="8477" spans="1:13" x14ac:dyDescent="0.55000000000000004">
      <c r="A8477">
        <v>8472</v>
      </c>
      <c r="C8477">
        <f t="shared" si="402"/>
        <v>0.2132012335528396</v>
      </c>
      <c r="D8477">
        <f t="shared" si="403"/>
        <v>-1.6538479044387341E-4</v>
      </c>
      <c r="E8477" s="2">
        <f t="shared" si="404"/>
        <v>0.22277830782890373</v>
      </c>
      <c r="K8477">
        <v>8472</v>
      </c>
      <c r="L8477" s="14">
        <v>-1.8722656480834901E-6</v>
      </c>
      <c r="M8477" s="14">
        <v>-0.25879273656638102</v>
      </c>
    </row>
    <row r="8478" spans="1:13" x14ac:dyDescent="0.55000000000000004">
      <c r="A8478">
        <v>8473</v>
      </c>
      <c r="C8478">
        <f t="shared" si="402"/>
        <v>7.6028623067944334E-2</v>
      </c>
      <c r="D8478">
        <f t="shared" si="403"/>
        <v>-1.5846548954070528E-4</v>
      </c>
      <c r="E8478" s="2">
        <f t="shared" si="404"/>
        <v>0.14959246824764405</v>
      </c>
      <c r="K8478">
        <v>8473</v>
      </c>
      <c r="L8478" s="14">
        <v>7.9675031370996497E-5</v>
      </c>
      <c r="M8478" s="14">
        <v>-0.31074323248471097</v>
      </c>
    </row>
    <row r="8479" spans="1:13" x14ac:dyDescent="0.55000000000000004">
      <c r="A8479">
        <v>8474</v>
      </c>
      <c r="C8479">
        <f t="shared" si="402"/>
        <v>-8.0225569250784556E-2</v>
      </c>
      <c r="D8479">
        <f t="shared" si="403"/>
        <v>-1.1177469095031448E-4</v>
      </c>
      <c r="E8479" s="2">
        <f t="shared" si="404"/>
        <v>4.1877770611176625E-2</v>
      </c>
      <c r="K8479">
        <v>8474</v>
      </c>
      <c r="L8479" s="14">
        <v>1.4126722251519899E-4</v>
      </c>
      <c r="M8479" s="14">
        <v>-0.28486615811618199</v>
      </c>
    </row>
    <row r="8480" spans="1:13" x14ac:dyDescent="0.55000000000000004">
      <c r="A8480">
        <v>8475</v>
      </c>
      <c r="C8480">
        <f t="shared" si="402"/>
        <v>-0.2163448347083933</v>
      </c>
      <c r="D8480">
        <f t="shared" si="403"/>
        <v>-3.7030800954942713E-5</v>
      </c>
      <c r="E8480" s="2">
        <f t="shared" si="404"/>
        <v>8.2381900823823078E-4</v>
      </c>
      <c r="K8480">
        <v>8475</v>
      </c>
      <c r="L8480" s="14">
        <v>1.6747816142224499E-4</v>
      </c>
      <c r="M8480" s="14">
        <v>-0.187642587266107</v>
      </c>
    </row>
    <row r="8481" spans="1:13" x14ac:dyDescent="0.55000000000000004">
      <c r="A8481">
        <v>8476</v>
      </c>
      <c r="C8481">
        <f t="shared" si="402"/>
        <v>-0.29816610684148565</v>
      </c>
      <c r="D8481">
        <f t="shared" si="403"/>
        <v>4.7007039532767589E-5</v>
      </c>
      <c r="E8481" s="2">
        <f t="shared" si="404"/>
        <v>6.4894169506860208E-2</v>
      </c>
      <c r="K8481">
        <v>8476</v>
      </c>
      <c r="L8481" s="14">
        <v>1.5174315584200499E-4</v>
      </c>
      <c r="M8481" s="14">
        <v>-4.3422766385134898E-2</v>
      </c>
    </row>
    <row r="8482" spans="1:13" x14ac:dyDescent="0.55000000000000004">
      <c r="A8482">
        <v>8477</v>
      </c>
      <c r="C8482">
        <f t="shared" si="402"/>
        <v>-0.30515397100116964</v>
      </c>
      <c r="D8482">
        <f t="shared" si="403"/>
        <v>1.1924710392581132E-4</v>
      </c>
      <c r="E8482" s="2">
        <f t="shared" si="404"/>
        <v>0.17374435337199901</v>
      </c>
      <c r="K8482">
        <v>8477</v>
      </c>
      <c r="L8482" s="14">
        <v>9.8003135534937606E-5</v>
      </c>
      <c r="M8482" s="14">
        <v>0.111672555712281</v>
      </c>
    </row>
    <row r="8483" spans="1:13" x14ac:dyDescent="0.55000000000000004">
      <c r="A8483">
        <v>8478</v>
      </c>
      <c r="C8483">
        <f t="shared" si="402"/>
        <v>-0.2355546205762471</v>
      </c>
      <c r="D8483">
        <f t="shared" si="403"/>
        <v>1.6155865876533713E-4</v>
      </c>
      <c r="E8483" s="2">
        <f t="shared" si="404"/>
        <v>0.2250111614128856</v>
      </c>
      <c r="K8483">
        <v>8478</v>
      </c>
      <c r="L8483" s="14">
        <v>1.9717621965830101E-5</v>
      </c>
      <c r="M8483" s="14">
        <v>0.23879879346531499</v>
      </c>
    </row>
    <row r="8484" spans="1:13" x14ac:dyDescent="0.55000000000000004">
      <c r="A8484">
        <v>8479</v>
      </c>
      <c r="C8484">
        <f t="shared" si="402"/>
        <v>-0.10683602548413568</v>
      </c>
      <c r="D8484">
        <f t="shared" si="403"/>
        <v>1.6332239564109178E-4</v>
      </c>
      <c r="E8484" s="2">
        <f t="shared" si="404"/>
        <v>0.17052969910169388</v>
      </c>
      <c r="K8484">
        <v>8479</v>
      </c>
      <c r="L8484" s="14">
        <v>-6.3506292343865897E-5</v>
      </c>
      <c r="M8484" s="14">
        <v>0.30611639199479601</v>
      </c>
    </row>
    <row r="8485" spans="1:13" x14ac:dyDescent="0.55000000000000004">
      <c r="A8485">
        <v>8480</v>
      </c>
      <c r="C8485">
        <f t="shared" si="402"/>
        <v>4.8696160079754199E-2</v>
      </c>
      <c r="D8485">
        <f t="shared" si="403"/>
        <v>1.2409565377388446E-4</v>
      </c>
      <c r="E8485" s="2">
        <f t="shared" si="404"/>
        <v>6.1538268978547118E-2</v>
      </c>
      <c r="K8485">
        <v>8480</v>
      </c>
      <c r="L8485" s="14">
        <v>-1.3082466177160399E-4</v>
      </c>
      <c r="M8485" s="14">
        <v>0.29676524114095199</v>
      </c>
    </row>
    <row r="8486" spans="1:13" x14ac:dyDescent="0.55000000000000004">
      <c r="A8486">
        <v>8481</v>
      </c>
      <c r="C8486">
        <f t="shared" si="402"/>
        <v>0.19200663589723851</v>
      </c>
      <c r="D8486">
        <f t="shared" si="403"/>
        <v>5.3723518538270259E-5</v>
      </c>
      <c r="E8486" s="2">
        <f t="shared" si="404"/>
        <v>4.4439838940054836E-4</v>
      </c>
      <c r="K8486">
        <v>8481</v>
      </c>
      <c r="L8486" s="14">
        <v>-1.6537718308136401E-4</v>
      </c>
      <c r="M8486" s="14">
        <v>0.21308739464545601</v>
      </c>
    </row>
    <row r="8487" spans="1:13" x14ac:dyDescent="0.55000000000000004">
      <c r="A8487">
        <v>8482</v>
      </c>
      <c r="C8487">
        <f t="shared" si="402"/>
        <v>0.28712749328327969</v>
      </c>
      <c r="D8487">
        <f t="shared" si="403"/>
        <v>-3.0132087448528733E-5</v>
      </c>
      <c r="E8487" s="2">
        <f t="shared" si="404"/>
        <v>4.4557723688524585E-2</v>
      </c>
      <c r="K8487">
        <v>8482</v>
      </c>
      <c r="L8487" s="14">
        <v>-1.5850996296283299E-4</v>
      </c>
      <c r="M8487" s="14">
        <v>7.6040488262779704E-2</v>
      </c>
    </row>
    <row r="8488" spans="1:13" x14ac:dyDescent="0.55000000000000004">
      <c r="A8488">
        <v>8483</v>
      </c>
      <c r="C8488">
        <f t="shared" si="402"/>
        <v>0.31018540202304667</v>
      </c>
      <c r="D8488">
        <f t="shared" si="403"/>
        <v>-1.0642517461786774E-4</v>
      </c>
      <c r="E8488" s="2">
        <f t="shared" si="404"/>
        <v>0.1522846290712277</v>
      </c>
      <c r="K8488">
        <v>8483</v>
      </c>
      <c r="L8488" s="14">
        <v>-1.1194293929583999E-4</v>
      </c>
      <c r="M8488" s="14">
        <v>-8.0051230126252801E-2</v>
      </c>
    </row>
    <row r="8489" spans="1:13" x14ac:dyDescent="0.55000000000000004">
      <c r="A8489">
        <v>8484</v>
      </c>
      <c r="C8489">
        <f t="shared" si="402"/>
        <v>0.25539331304630775</v>
      </c>
      <c r="D8489">
        <f t="shared" si="403"/>
        <v>-1.5600778622521492E-4</v>
      </c>
      <c r="E8489" s="2">
        <f t="shared" si="404"/>
        <v>0.22229992928604678</v>
      </c>
      <c r="K8489">
        <v>8484</v>
      </c>
      <c r="L8489" s="14">
        <v>-3.7339112038625498E-5</v>
      </c>
      <c r="M8489" s="14">
        <v>-0.216093621328386</v>
      </c>
    </row>
    <row r="8490" spans="1:13" x14ac:dyDescent="0.55000000000000004">
      <c r="A8490">
        <v>8485</v>
      </c>
      <c r="C8490">
        <f t="shared" si="402"/>
        <v>0.13650288575885278</v>
      </c>
      <c r="D8490">
        <f t="shared" si="403"/>
        <v>-1.6643573187325201E-4</v>
      </c>
      <c r="E8490" s="2">
        <f t="shared" si="404"/>
        <v>0.18880494531943029</v>
      </c>
      <c r="K8490">
        <v>8485</v>
      </c>
      <c r="L8490" s="14">
        <v>4.6616527463697803E-5</v>
      </c>
      <c r="M8490" s="14">
        <v>-0.29801402452132297</v>
      </c>
    </row>
    <row r="8491" spans="1:13" x14ac:dyDescent="0.55000000000000004">
      <c r="A8491">
        <v>8486</v>
      </c>
      <c r="C8491">
        <f t="shared" si="402"/>
        <v>-1.6646888601536264E-2</v>
      </c>
      <c r="D8491">
        <f t="shared" si="403"/>
        <v>-1.3509181700797578E-4</v>
      </c>
      <c r="E8491" s="2">
        <f t="shared" si="404"/>
        <v>8.3317712890701945E-2</v>
      </c>
      <c r="K8491">
        <v>8486</v>
      </c>
      <c r="L8491" s="14">
        <v>1.18896768474796E-4</v>
      </c>
      <c r="M8491" s="14">
        <v>-0.30529496652810401</v>
      </c>
    </row>
    <row r="8492" spans="1:13" x14ac:dyDescent="0.55000000000000004">
      <c r="A8492">
        <v>8487</v>
      </c>
      <c r="C8492">
        <f t="shared" si="402"/>
        <v>-0.1656186448115104</v>
      </c>
      <c r="D8492">
        <f t="shared" si="403"/>
        <v>-6.984270358326626E-5</v>
      </c>
      <c r="E8492" s="2">
        <f t="shared" si="404"/>
        <v>4.9694386407099752E-3</v>
      </c>
      <c r="K8492">
        <v>8487</v>
      </c>
      <c r="L8492" s="14">
        <v>1.6139857623937901E-4</v>
      </c>
      <c r="M8492" s="14">
        <v>-0.23611289025544699</v>
      </c>
    </row>
    <row r="8493" spans="1:13" x14ac:dyDescent="0.55000000000000004">
      <c r="A8493">
        <v>8488</v>
      </c>
      <c r="C8493">
        <f t="shared" si="402"/>
        <v>-0.2730236121378396</v>
      </c>
      <c r="D8493">
        <f t="shared" si="403"/>
        <v>1.2935456273459815E-5</v>
      </c>
      <c r="E8493" s="2">
        <f t="shared" si="404"/>
        <v>2.7300535285269531E-2</v>
      </c>
      <c r="K8493">
        <v>8488</v>
      </c>
      <c r="L8493" s="14">
        <v>1.6347710934073201E-4</v>
      </c>
      <c r="M8493" s="14">
        <v>-0.107794875880282</v>
      </c>
    </row>
    <row r="8494" spans="1:13" x14ac:dyDescent="0.55000000000000004">
      <c r="A8494">
        <v>8489</v>
      </c>
      <c r="C8494">
        <f t="shared" si="402"/>
        <v>-0.31190540769870517</v>
      </c>
      <c r="D8494">
        <f t="shared" si="403"/>
        <v>9.2467089261293758E-5</v>
      </c>
      <c r="E8494" s="2">
        <f t="shared" si="404"/>
        <v>0.12918736689871393</v>
      </c>
      <c r="K8494">
        <v>8489</v>
      </c>
      <c r="L8494" s="14">
        <v>1.24611786269339E-4</v>
      </c>
      <c r="M8494" s="14">
        <v>4.7521033869961198E-2</v>
      </c>
    </row>
    <row r="8495" spans="1:13" x14ac:dyDescent="0.55000000000000004">
      <c r="A8495">
        <v>8490</v>
      </c>
      <c r="C8495">
        <f t="shared" si="402"/>
        <v>-0.27250552037373932</v>
      </c>
      <c r="D8495">
        <f t="shared" si="403"/>
        <v>1.4879143189857323E-4</v>
      </c>
      <c r="E8495" s="2">
        <f t="shared" si="404"/>
        <v>0.214777121382111</v>
      </c>
      <c r="K8495">
        <v>8490</v>
      </c>
      <c r="L8495" s="14">
        <v>5.4536668291390503E-5</v>
      </c>
      <c r="M8495" s="14">
        <v>0.190935005888381</v>
      </c>
    </row>
    <row r="8496" spans="1:13" x14ac:dyDescent="0.55000000000000004">
      <c r="A8496">
        <v>8491</v>
      </c>
      <c r="C8496">
        <f t="shared" si="402"/>
        <v>-0.16471249139558328</v>
      </c>
      <c r="D8496">
        <f t="shared" si="403"/>
        <v>1.6777226140384945E-4</v>
      </c>
      <c r="E8496" s="2">
        <f t="shared" si="404"/>
        <v>0.20361809046220014</v>
      </c>
      <c r="K8496">
        <v>8491</v>
      </c>
      <c r="L8496" s="14">
        <v>-2.91974965810654E-5</v>
      </c>
      <c r="M8496" s="14">
        <v>0.286528121207272</v>
      </c>
    </row>
    <row r="8497" spans="1:13" x14ac:dyDescent="0.55000000000000004">
      <c r="A8497">
        <v>8492</v>
      </c>
      <c r="C8497">
        <f t="shared" si="402"/>
        <v>-1.5580098940981526E-2</v>
      </c>
      <c r="D8497">
        <f t="shared" si="403"/>
        <v>1.4464578965543958E-4</v>
      </c>
      <c r="E8497" s="2">
        <f t="shared" si="404"/>
        <v>0.10623596446381137</v>
      </c>
      <c r="K8497">
        <v>8492</v>
      </c>
      <c r="L8497" s="14">
        <v>-1.05618967306674E-4</v>
      </c>
      <c r="M8497" s="14">
        <v>0.31035849107838298</v>
      </c>
    </row>
    <row r="8498" spans="1:13" x14ac:dyDescent="0.55000000000000004">
      <c r="A8498">
        <v>8493</v>
      </c>
      <c r="C8498">
        <f t="shared" si="402"/>
        <v>0.13746256994537781</v>
      </c>
      <c r="D8498">
        <f t="shared" si="403"/>
        <v>8.5216273594847927E-5</v>
      </c>
      <c r="E8498" s="2">
        <f t="shared" si="404"/>
        <v>1.4159829442428733E-2</v>
      </c>
      <c r="K8498">
        <v>8493</v>
      </c>
      <c r="L8498" s="14">
        <v>-1.55587512457822E-4</v>
      </c>
      <c r="M8498" s="14">
        <v>0.25645765153461297</v>
      </c>
    </row>
    <row r="8499" spans="1:13" x14ac:dyDescent="0.55000000000000004">
      <c r="A8499">
        <v>8494</v>
      </c>
      <c r="C8499">
        <f t="shared" si="402"/>
        <v>0.25600503125652285</v>
      </c>
      <c r="D8499">
        <f t="shared" si="403"/>
        <v>4.3992690784770814E-6</v>
      </c>
      <c r="E8499" s="2">
        <f t="shared" si="404"/>
        <v>1.3848495091060703E-2</v>
      </c>
      <c r="K8499">
        <v>8494</v>
      </c>
      <c r="L8499" s="14">
        <v>-1.66588199919053E-4</v>
      </c>
      <c r="M8499" s="14">
        <v>0.13832540221623099</v>
      </c>
    </row>
    <row r="8500" spans="1:13" x14ac:dyDescent="0.55000000000000004">
      <c r="A8500">
        <v>8495</v>
      </c>
      <c r="C8500">
        <f t="shared" si="402"/>
        <v>0.31029562588018472</v>
      </c>
      <c r="D8500">
        <f t="shared" si="403"/>
        <v>-7.7521859247356879E-5</v>
      </c>
      <c r="E8500" s="2">
        <f t="shared" si="404"/>
        <v>0.10546056729472526</v>
      </c>
      <c r="K8500">
        <v>8495</v>
      </c>
      <c r="L8500" s="14">
        <v>-1.35865839272393E-4</v>
      </c>
      <c r="M8500" s="14">
        <v>-1.44513021957022E-2</v>
      </c>
    </row>
    <row r="8501" spans="1:13" x14ac:dyDescent="0.55000000000000004">
      <c r="A8501">
        <v>8496</v>
      </c>
      <c r="C8501">
        <f t="shared" si="402"/>
        <v>0.28670855892254793</v>
      </c>
      <c r="D8501">
        <f t="shared" si="403"/>
        <v>-1.3998663493189887E-4</v>
      </c>
      <c r="E8501" s="2">
        <f t="shared" si="404"/>
        <v>0.20278553310368552</v>
      </c>
      <c r="K8501">
        <v>8496</v>
      </c>
      <c r="L8501" s="14">
        <v>-7.1115036329486605E-5</v>
      </c>
      <c r="M8501" s="14">
        <v>-0.16360858832335201</v>
      </c>
    </row>
    <row r="8502" spans="1:13" x14ac:dyDescent="0.55000000000000004">
      <c r="A8502">
        <v>8497</v>
      </c>
      <c r="C8502">
        <f t="shared" si="402"/>
        <v>0.19116368701272937</v>
      </c>
      <c r="D8502">
        <f t="shared" si="403"/>
        <v>-1.6731771593484442E-4</v>
      </c>
      <c r="E8502" s="2">
        <f t="shared" si="404"/>
        <v>0.21432527240255059</v>
      </c>
      <c r="K8502">
        <v>8497</v>
      </c>
      <c r="L8502" s="14">
        <v>1.14469686277973E-5</v>
      </c>
      <c r="M8502" s="14">
        <v>-0.27178908855142098</v>
      </c>
    </row>
    <row r="8503" spans="1:13" x14ac:dyDescent="0.55000000000000004">
      <c r="A8503">
        <v>8498</v>
      </c>
      <c r="C8503">
        <f t="shared" si="402"/>
        <v>4.7640759073526856E-2</v>
      </c>
      <c r="D8503">
        <f t="shared" si="403"/>
        <v>-1.5265557701576592E-4</v>
      </c>
      <c r="E8503" s="2">
        <f t="shared" si="404"/>
        <v>0.12926835333215136</v>
      </c>
      <c r="K8503">
        <v>8498</v>
      </c>
      <c r="L8503" s="14">
        <v>9.1142009280411498E-5</v>
      </c>
      <c r="M8503" s="14">
        <v>-0.31189832549468999</v>
      </c>
    </row>
    <row r="8504" spans="1:13" x14ac:dyDescent="0.55000000000000004">
      <c r="A8504">
        <v>8499</v>
      </c>
      <c r="C8504">
        <f t="shared" si="402"/>
        <v>-0.1078389952056063</v>
      </c>
      <c r="D8504">
        <f t="shared" si="403"/>
        <v>-9.9680105989985256E-5</v>
      </c>
      <c r="E8504" s="2">
        <f t="shared" si="404"/>
        <v>2.7573165988727406E-2</v>
      </c>
      <c r="K8504">
        <v>8499</v>
      </c>
      <c r="L8504" s="14">
        <v>1.4800996830476899E-4</v>
      </c>
      <c r="M8504" s="14">
        <v>-0.27389069194107302</v>
      </c>
    </row>
    <row r="8505" spans="1:13" x14ac:dyDescent="0.55000000000000004">
      <c r="A8505">
        <v>8500</v>
      </c>
      <c r="C8505">
        <f t="shared" si="402"/>
        <v>-0.23625343475379618</v>
      </c>
      <c r="D8505">
        <f t="shared" si="403"/>
        <v>-2.1687029450642873E-5</v>
      </c>
      <c r="E8505" s="2">
        <f t="shared" si="404"/>
        <v>4.7565849215797868E-3</v>
      </c>
      <c r="K8505">
        <v>8500</v>
      </c>
      <c r="L8505" s="14">
        <v>1.6780791258001401E-4</v>
      </c>
      <c r="M8505" s="14">
        <v>-0.167285435496316</v>
      </c>
    </row>
    <row r="8506" spans="1:13" x14ac:dyDescent="0.55000000000000004">
      <c r="A8506">
        <v>8501</v>
      </c>
      <c r="C8506">
        <f t="shared" si="402"/>
        <v>-0.30537324200606647</v>
      </c>
      <c r="D8506">
        <f t="shared" si="403"/>
        <v>6.1749034354500467E-5</v>
      </c>
      <c r="E8506" s="2">
        <f t="shared" si="404"/>
        <v>8.2134251129199837E-2</v>
      </c>
      <c r="K8506">
        <v>8501</v>
      </c>
      <c r="L8506" s="14">
        <v>1.45577324144882E-4</v>
      </c>
      <c r="M8506" s="14">
        <v>-1.8782503968006601E-2</v>
      </c>
    </row>
    <row r="8507" spans="1:13" x14ac:dyDescent="0.55000000000000004">
      <c r="A8507">
        <v>8502</v>
      </c>
      <c r="C8507">
        <f t="shared" si="402"/>
        <v>-0.29785080227338212</v>
      </c>
      <c r="D8507">
        <f t="shared" si="403"/>
        <v>1.2968739210148628E-4</v>
      </c>
      <c r="E8507" s="2">
        <f t="shared" si="404"/>
        <v>0.18686204260129632</v>
      </c>
      <c r="K8507">
        <v>8502</v>
      </c>
      <c r="L8507" s="14">
        <v>8.6885991781509802E-5</v>
      </c>
      <c r="M8507" s="14">
        <v>0.13442462219728599</v>
      </c>
    </row>
    <row r="8508" spans="1:13" x14ac:dyDescent="0.55000000000000004">
      <c r="A8508">
        <v>8503</v>
      </c>
      <c r="C8508">
        <f t="shared" si="402"/>
        <v>-0.21557408936777511</v>
      </c>
      <c r="D8508">
        <f t="shared" si="403"/>
        <v>1.6507694802660012E-4</v>
      </c>
      <c r="E8508" s="2">
        <f t="shared" si="404"/>
        <v>0.22046626887383824</v>
      </c>
      <c r="K8508">
        <v>8503</v>
      </c>
      <c r="L8508" s="14">
        <v>6.4335237748966898E-6</v>
      </c>
      <c r="M8508" s="14">
        <v>0.25396426782345399</v>
      </c>
    </row>
    <row r="8509" spans="1:13" x14ac:dyDescent="0.55000000000000004">
      <c r="A8509">
        <v>8504</v>
      </c>
      <c r="C8509">
        <f t="shared" si="402"/>
        <v>-7.9192823972124196E-2</v>
      </c>
      <c r="D8509">
        <f t="shared" si="403"/>
        <v>1.5903566954301928E-4</v>
      </c>
      <c r="E8509" s="2">
        <f t="shared" si="404"/>
        <v>0.15139088107492749</v>
      </c>
      <c r="K8509">
        <v>8504</v>
      </c>
      <c r="L8509" s="14">
        <v>-7.56302601718233E-5</v>
      </c>
      <c r="M8509" s="14">
        <v>0.30989698709329999</v>
      </c>
    </row>
    <row r="8510" spans="1:13" x14ac:dyDescent="0.55000000000000004">
      <c r="A8510">
        <v>8505</v>
      </c>
      <c r="C8510">
        <f t="shared" si="402"/>
        <v>7.7064170988246389E-2</v>
      </c>
      <c r="D8510">
        <f t="shared" si="403"/>
        <v>1.1307979021007581E-4</v>
      </c>
      <c r="E8510" s="2">
        <f t="shared" si="404"/>
        <v>4.45842855470873E-2</v>
      </c>
      <c r="K8510">
        <v>8505</v>
      </c>
      <c r="L8510" s="14">
        <v>-1.38751976282438E-4</v>
      </c>
      <c r="M8510" s="14">
        <v>0.28821408348429101</v>
      </c>
    </row>
    <row r="8511" spans="1:13" x14ac:dyDescent="0.55000000000000004">
      <c r="A8511">
        <v>8506</v>
      </c>
      <c r="C8511">
        <f t="shared" si="402"/>
        <v>0.21397968341440582</v>
      </c>
      <c r="D8511">
        <f t="shared" si="403"/>
        <v>3.8743267067260971E-5</v>
      </c>
      <c r="E8511" s="2">
        <f t="shared" si="404"/>
        <v>3.8547466379965724E-4</v>
      </c>
      <c r="K8511">
        <v>8506</v>
      </c>
      <c r="L8511" s="14">
        <v>-1.6712239917834599E-4</v>
      </c>
      <c r="M8511" s="14">
        <v>0.194346174716273</v>
      </c>
    </row>
    <row r="8512" spans="1:13" x14ac:dyDescent="0.55000000000000004">
      <c r="A8512">
        <v>8507</v>
      </c>
      <c r="C8512">
        <f t="shared" si="402"/>
        <v>0.29719080563740602</v>
      </c>
      <c r="D8512">
        <f t="shared" si="403"/>
        <v>-4.5316999466162655E-5</v>
      </c>
      <c r="E8512" s="2">
        <f t="shared" si="404"/>
        <v>6.0215145289677377E-2</v>
      </c>
      <c r="K8512">
        <v>8507</v>
      </c>
      <c r="L8512" s="14">
        <v>-1.5363598044794099E-4</v>
      </c>
      <c r="M8512" s="14">
        <v>5.1803060854425098E-2</v>
      </c>
    </row>
    <row r="8513" spans="1:13" x14ac:dyDescent="0.55000000000000004">
      <c r="A8513">
        <v>8508</v>
      </c>
      <c r="C8513">
        <f t="shared" si="402"/>
        <v>0.30581329993145706</v>
      </c>
      <c r="D8513">
        <f t="shared" si="403"/>
        <v>-1.1800365433840136E-4</v>
      </c>
      <c r="E8513" s="2">
        <f t="shared" si="404"/>
        <v>0.16771297875125715</v>
      </c>
      <c r="K8513">
        <v>8508</v>
      </c>
      <c r="L8513" s="14">
        <v>-1.0167047732591999E-4</v>
      </c>
      <c r="M8513" s="14">
        <v>-0.10371445096127201</v>
      </c>
    </row>
    <row r="8514" spans="1:13" x14ac:dyDescent="0.55000000000000004">
      <c r="A8514">
        <v>8509</v>
      </c>
      <c r="C8514">
        <f t="shared" si="402"/>
        <v>0.23768310197699594</v>
      </c>
      <c r="D8514">
        <f t="shared" si="403"/>
        <v>-1.6107387929373138E-4</v>
      </c>
      <c r="E8514" s="2">
        <f t="shared" si="404"/>
        <v>0.22178367086470968</v>
      </c>
      <c r="K8514">
        <v>8509</v>
      </c>
      <c r="L8514" s="14">
        <v>-2.4240972439771501E-5</v>
      </c>
      <c r="M8514" s="14">
        <v>-0.23325603513597501</v>
      </c>
    </row>
    <row r="8515" spans="1:13" x14ac:dyDescent="0.55000000000000004">
      <c r="A8515">
        <v>8510</v>
      </c>
      <c r="C8515">
        <f t="shared" si="402"/>
        <v>0.10989945538858613</v>
      </c>
      <c r="D8515">
        <f t="shared" si="403"/>
        <v>-1.637179557143228E-4</v>
      </c>
      <c r="E8515" s="2">
        <f t="shared" si="404"/>
        <v>0.1716251457876718</v>
      </c>
      <c r="K8515">
        <v>8510</v>
      </c>
      <c r="L8515" s="14">
        <v>5.9259834373993403E-5</v>
      </c>
      <c r="M8515" s="14">
        <v>-0.30437719829548499</v>
      </c>
    </row>
    <row r="8516" spans="1:13" x14ac:dyDescent="0.55000000000000004">
      <c r="A8516">
        <v>8511</v>
      </c>
      <c r="C8516">
        <f t="shared" si="402"/>
        <v>-4.5466638005640235E-2</v>
      </c>
      <c r="D8516">
        <f t="shared" si="403"/>
        <v>-1.2527227615131604E-4</v>
      </c>
      <c r="E8516" s="2">
        <f t="shared" si="404"/>
        <v>6.4413712061625175E-2</v>
      </c>
      <c r="K8516">
        <v>8511</v>
      </c>
      <c r="L8516" s="14">
        <v>1.2791864804746799E-4</v>
      </c>
      <c r="M8516" s="14">
        <v>-0.29926520392283601</v>
      </c>
    </row>
    <row r="8517" spans="1:13" x14ac:dyDescent="0.55000000000000004">
      <c r="A8517">
        <v>8512</v>
      </c>
      <c r="C8517">
        <f t="shared" si="402"/>
        <v>-0.18942156362113949</v>
      </c>
      <c r="D8517">
        <f t="shared" si="403"/>
        <v>-5.5385895804398961E-5</v>
      </c>
      <c r="E8517" s="2">
        <f t="shared" si="404"/>
        <v>8.8677806699234273E-4</v>
      </c>
      <c r="K8517">
        <v>8512</v>
      </c>
      <c r="L8517" s="14">
        <v>1.64539442767774E-4</v>
      </c>
      <c r="M8517" s="14">
        <v>-0.21920038272117001</v>
      </c>
    </row>
    <row r="8518" spans="1:13" x14ac:dyDescent="0.55000000000000004">
      <c r="A8518">
        <v>8513</v>
      </c>
      <c r="C8518">
        <f t="shared" ref="C8518:C8581" si="405">$D$1*COS($B$2*(A8518-$L$2)+$B$1)</f>
        <v>-0.28583566945749633</v>
      </c>
      <c r="D8518">
        <f t="shared" ref="D8518:D8581" si="406">$D$2*COS($B$2*(A8518-$L$3)+$B$3)</f>
        <v>2.8401176947368688E-5</v>
      </c>
      <c r="E8518" s="2">
        <f t="shared" ref="E8518:E8581" si="407">(M8518-C8518)^2</f>
        <v>4.0642642095980792E-2</v>
      </c>
      <c r="K8518">
        <v>8513</v>
      </c>
      <c r="L8518" s="14">
        <v>1.59950313318292E-4</v>
      </c>
      <c r="M8518" s="14">
        <v>-8.4235465846535698E-2</v>
      </c>
    </row>
    <row r="8519" spans="1:13" x14ac:dyDescent="0.55000000000000004">
      <c r="A8519">
        <v>8514</v>
      </c>
      <c r="C8519">
        <f t="shared" si="405"/>
        <v>-0.31051104719831751</v>
      </c>
      <c r="D8519">
        <f t="shared" si="406"/>
        <v>1.050601529327529E-4</v>
      </c>
      <c r="E8519" s="2">
        <f t="shared" si="407"/>
        <v>0.14618218811407296</v>
      </c>
      <c r="K8519">
        <v>8514</v>
      </c>
      <c r="L8519" s="14">
        <v>1.15300635638538E-4</v>
      </c>
      <c r="M8519" s="14">
        <v>7.1826746008256503E-2</v>
      </c>
    </row>
    <row r="8520" spans="1:13" x14ac:dyDescent="0.55000000000000004">
      <c r="A8520">
        <v>8515</v>
      </c>
      <c r="C8520">
        <f t="shared" si="405"/>
        <v>-0.25725469714773913</v>
      </c>
      <c r="D8520">
        <f t="shared" si="406"/>
        <v>1.5535124502673937E-4</v>
      </c>
      <c r="E8520" s="2">
        <f t="shared" si="407"/>
        <v>0.21823304741126373</v>
      </c>
      <c r="K8520">
        <v>8515</v>
      </c>
      <c r="L8520" s="14">
        <v>4.1773198489898103E-5</v>
      </c>
      <c r="M8520" s="14">
        <v>0.20989950374449701</v>
      </c>
    </row>
    <row r="8521" spans="1:13" x14ac:dyDescent="0.55000000000000004">
      <c r="A8521">
        <v>8516</v>
      </c>
      <c r="C8521">
        <f t="shared" si="405"/>
        <v>-0.13943284061184927</v>
      </c>
      <c r="D8521">
        <f t="shared" si="406"/>
        <v>1.6665244916344268E-4</v>
      </c>
      <c r="E8521" s="2">
        <f t="shared" si="407"/>
        <v>0.189081015654705</v>
      </c>
      <c r="K8521">
        <v>8516</v>
      </c>
      <c r="L8521" s="14">
        <v>-4.2216595362647403E-5</v>
      </c>
      <c r="M8521" s="14">
        <v>0.29540162864594199</v>
      </c>
    </row>
    <row r="8522" spans="1:13" x14ac:dyDescent="0.55000000000000004">
      <c r="A8522">
        <v>8517</v>
      </c>
      <c r="C8522">
        <f t="shared" si="405"/>
        <v>1.3383719906528714E-2</v>
      </c>
      <c r="D8522">
        <f t="shared" si="406"/>
        <v>1.3612740131503285E-4</v>
      </c>
      <c r="E8522" s="2">
        <f t="shared" si="407"/>
        <v>8.6162715918433191E-2</v>
      </c>
      <c r="K8522">
        <v>8517</v>
      </c>
      <c r="L8522" s="14">
        <v>-1.1563298101387299E-4</v>
      </c>
      <c r="M8522" s="14">
        <v>0.306918583114348</v>
      </c>
    </row>
    <row r="8523" spans="1:13" x14ac:dyDescent="0.55000000000000004">
      <c r="A8523">
        <v>8518</v>
      </c>
      <c r="C8523">
        <f t="shared" si="405"/>
        <v>0.16284124883480008</v>
      </c>
      <c r="D8523">
        <f t="shared" si="406"/>
        <v>7.143724507450362E-5</v>
      </c>
      <c r="E8523" s="2">
        <f t="shared" si="407"/>
        <v>6.1975666793720689E-3</v>
      </c>
      <c r="K8523">
        <v>8518</v>
      </c>
      <c r="L8523" s="14">
        <v>-1.60088369235239E-4</v>
      </c>
      <c r="M8523" s="14">
        <v>0.24156587445710501</v>
      </c>
    </row>
    <row r="8524" spans="1:13" x14ac:dyDescent="0.55000000000000004">
      <c r="A8524">
        <v>8519</v>
      </c>
      <c r="C8524">
        <f t="shared" si="405"/>
        <v>0.27142905672671869</v>
      </c>
      <c r="D8524">
        <f t="shared" si="406"/>
        <v>-1.1182153902074874E-5</v>
      </c>
      <c r="E8524" s="2">
        <f t="shared" si="407"/>
        <v>2.4247959348964836E-2</v>
      </c>
      <c r="K8524">
        <v>8519</v>
      </c>
      <c r="L8524" s="14">
        <v>-1.6444863226549599E-4</v>
      </c>
      <c r="M8524" s="14">
        <v>0.11571149397619</v>
      </c>
    </row>
    <row r="8525" spans="1:13" x14ac:dyDescent="0.55000000000000004">
      <c r="A8525">
        <v>8520</v>
      </c>
      <c r="C8525">
        <f t="shared" si="405"/>
        <v>0.31189389265079598</v>
      </c>
      <c r="D8525">
        <f t="shared" si="406"/>
        <v>-9.0995067950335265E-5</v>
      </c>
      <c r="E8525" s="2">
        <f t="shared" si="407"/>
        <v>0.12321324363616</v>
      </c>
      <c r="K8525">
        <v>8520</v>
      </c>
      <c r="L8525" s="14">
        <v>-1.2762171517960899E-4</v>
      </c>
      <c r="M8525" s="14">
        <v>-3.9123547993055799E-2</v>
      </c>
    </row>
    <row r="8526" spans="1:13" x14ac:dyDescent="0.55000000000000004">
      <c r="A8526">
        <v>8521</v>
      </c>
      <c r="C8526">
        <f t="shared" si="405"/>
        <v>0.27407993572332096</v>
      </c>
      <c r="D8526">
        <f t="shared" si="406"/>
        <v>-1.4797013796575713E-4</v>
      </c>
      <c r="E8526" s="2">
        <f t="shared" si="407"/>
        <v>0.20998370549290438</v>
      </c>
      <c r="K8526">
        <v>8521</v>
      </c>
      <c r="L8526" s="14">
        <v>-5.8831147819346302E-5</v>
      </c>
      <c r="M8526" s="14">
        <v>-0.18415985466256901</v>
      </c>
    </row>
    <row r="8527" spans="1:13" x14ac:dyDescent="0.55000000000000004">
      <c r="A8527">
        <v>8522</v>
      </c>
      <c r="C8527">
        <f t="shared" si="405"/>
        <v>0.16747769207599306</v>
      </c>
      <c r="D8527">
        <f t="shared" si="406"/>
        <v>-1.6780782231686213E-4</v>
      </c>
      <c r="E8527" s="2">
        <f t="shared" si="407"/>
        <v>0.20299519018965001</v>
      </c>
      <c r="K8527">
        <v>8522</v>
      </c>
      <c r="L8527" s="14">
        <v>2.46940454742172E-5</v>
      </c>
      <c r="M8527" s="14">
        <v>-0.28307218328704598</v>
      </c>
    </row>
    <row r="8528" spans="1:13" x14ac:dyDescent="0.55000000000000004">
      <c r="A8528">
        <v>8523</v>
      </c>
      <c r="C8528">
        <f t="shared" si="405"/>
        <v>1.884207786724227E-2</v>
      </c>
      <c r="D8528">
        <f t="shared" si="406"/>
        <v>-1.4552928037467943E-4</v>
      </c>
      <c r="E8528" s="2">
        <f t="shared" si="407"/>
        <v>0.1088534125622387</v>
      </c>
      <c r="K8528">
        <v>8523</v>
      </c>
      <c r="L8528" s="14">
        <v>1.02034461888026E-4</v>
      </c>
      <c r="M8528" s="14">
        <v>-0.311087327554946</v>
      </c>
    </row>
    <row r="8529" spans="1:13" x14ac:dyDescent="0.55000000000000004">
      <c r="A8529">
        <v>8524</v>
      </c>
      <c r="C8529">
        <f t="shared" si="405"/>
        <v>-0.13452250072669727</v>
      </c>
      <c r="D8529">
        <f t="shared" si="406"/>
        <v>-8.6725956572292494E-5</v>
      </c>
      <c r="E8529" s="2">
        <f t="shared" si="407"/>
        <v>1.6044331305387485E-2</v>
      </c>
      <c r="K8529">
        <v>8524</v>
      </c>
      <c r="L8529" s="14">
        <v>1.5381971434613099E-4</v>
      </c>
      <c r="M8529" s="14">
        <v>-0.261188720791036</v>
      </c>
    </row>
    <row r="8530" spans="1:13" x14ac:dyDescent="0.55000000000000004">
      <c r="A8530">
        <v>8525</v>
      </c>
      <c r="C8530">
        <f t="shared" si="405"/>
        <v>-0.25412476714756937</v>
      </c>
      <c r="D8530">
        <f t="shared" si="406"/>
        <v>-6.1562457083801042E-6</v>
      </c>
      <c r="E8530" s="2">
        <f t="shared" si="407"/>
        <v>1.1718276519832951E-2</v>
      </c>
      <c r="K8530">
        <v>8525</v>
      </c>
      <c r="L8530" s="14">
        <v>1.6707986511801701E-4</v>
      </c>
      <c r="M8530" s="14">
        <v>-0.14587377860782</v>
      </c>
    </row>
    <row r="8531" spans="1:13" x14ac:dyDescent="0.55000000000000004">
      <c r="A8531">
        <v>8526</v>
      </c>
      <c r="C8531">
        <f t="shared" si="405"/>
        <v>-0.30994707353948275</v>
      </c>
      <c r="D8531">
        <f t="shared" si="406"/>
        <v>7.595855306497215E-5</v>
      </c>
      <c r="E8531" s="2">
        <f t="shared" si="407"/>
        <v>9.9807487191984304E-2</v>
      </c>
      <c r="K8531">
        <v>8526</v>
      </c>
      <c r="L8531" s="14">
        <v>1.38493827182861E-4</v>
      </c>
      <c r="M8531" s="14">
        <v>5.9761563629482702E-3</v>
      </c>
    </row>
    <row r="8532" spans="1:13" x14ac:dyDescent="0.55000000000000004">
      <c r="A8532">
        <v>8527</v>
      </c>
      <c r="C8532">
        <f t="shared" si="405"/>
        <v>-0.28797919764066954</v>
      </c>
      <c r="D8532">
        <f t="shared" si="406"/>
        <v>1.3900935609690999E-4</v>
      </c>
      <c r="E8532" s="2">
        <f t="shared" si="407"/>
        <v>0.19741006409020817</v>
      </c>
      <c r="K8532">
        <v>8527</v>
      </c>
      <c r="L8532" s="14">
        <v>7.5221151076428294E-5</v>
      </c>
      <c r="M8532" s="14">
        <v>0.15632932589923301</v>
      </c>
    </row>
    <row r="8533" spans="1:13" x14ac:dyDescent="0.55000000000000004">
      <c r="A8533">
        <v>8528</v>
      </c>
      <c r="C8533">
        <f t="shared" si="405"/>
        <v>-0.19373461325441238</v>
      </c>
      <c r="D8533">
        <f t="shared" si="406"/>
        <v>1.671717408354419E-4</v>
      </c>
      <c r="E8533" s="2">
        <f t="shared" si="407"/>
        <v>0.21276397881320339</v>
      </c>
      <c r="K8533">
        <v>8528</v>
      </c>
      <c r="L8533" s="14">
        <v>-6.8911289552398197E-6</v>
      </c>
      <c r="M8533" s="14">
        <v>0.26752884596732501</v>
      </c>
    </row>
    <row r="8534" spans="1:13" x14ac:dyDescent="0.55000000000000004">
      <c r="A8534">
        <v>8529</v>
      </c>
      <c r="C8534">
        <f t="shared" si="405"/>
        <v>-5.0866724542934269E-2</v>
      </c>
      <c r="D8534">
        <f t="shared" si="406"/>
        <v>1.533775423249888E-4</v>
      </c>
      <c r="E8534" s="2">
        <f t="shared" si="407"/>
        <v>0.13147211107144566</v>
      </c>
      <c r="K8534">
        <v>8529</v>
      </c>
      <c r="L8534" s="14">
        <v>-8.7277482990607698E-5</v>
      </c>
      <c r="M8534" s="14">
        <v>0.31172410693442898</v>
      </c>
    </row>
    <row r="8535" spans="1:13" x14ac:dyDescent="0.55000000000000004">
      <c r="A8535">
        <v>8530</v>
      </c>
      <c r="C8535">
        <f t="shared" si="405"/>
        <v>0.10476763984333891</v>
      </c>
      <c r="D8535">
        <f t="shared" si="406"/>
        <v>1.0108881363303988E-4</v>
      </c>
      <c r="E8535" s="2">
        <f t="shared" si="407"/>
        <v>2.9956164282396596E-2</v>
      </c>
      <c r="K8535">
        <v>8530</v>
      </c>
      <c r="L8535" s="14">
        <v>-1.4580464998078101E-4</v>
      </c>
      <c r="M8535" s="14">
        <v>0.27784613152383802</v>
      </c>
    </row>
    <row r="8536" spans="1:13" x14ac:dyDescent="0.55000000000000004">
      <c r="A8536">
        <v>8531</v>
      </c>
      <c r="C8536">
        <f t="shared" si="405"/>
        <v>0.23410753495556355</v>
      </c>
      <c r="D8536">
        <f t="shared" si="406"/>
        <v>2.3428923502323665E-5</v>
      </c>
      <c r="E8536" s="2">
        <f t="shared" si="407"/>
        <v>3.5673940995121344E-3</v>
      </c>
      <c r="K8536">
        <v>8531</v>
      </c>
      <c r="L8536" s="14">
        <v>-1.67814137876886E-4</v>
      </c>
      <c r="M8536" s="14">
        <v>0.174379868840838</v>
      </c>
    </row>
    <row r="8537" spans="1:13" x14ac:dyDescent="0.55000000000000004">
      <c r="A8537">
        <v>8532</v>
      </c>
      <c r="C8537">
        <f t="shared" si="405"/>
        <v>0.30469137338924612</v>
      </c>
      <c r="D8537">
        <f t="shared" si="406"/>
        <v>-6.0111132584952004E-5</v>
      </c>
      <c r="E8537" s="2">
        <f t="shared" si="407"/>
        <v>7.6979771648520476E-2</v>
      </c>
      <c r="K8537">
        <v>8532</v>
      </c>
      <c r="L8537" s="14">
        <v>-1.4779353389839301E-4</v>
      </c>
      <c r="M8537" s="14">
        <v>2.7239086232480201E-2</v>
      </c>
    </row>
    <row r="8538" spans="1:13" x14ac:dyDescent="0.55000000000000004">
      <c r="A8538">
        <v>8533</v>
      </c>
      <c r="C8538">
        <f t="shared" si="405"/>
        <v>0.29880409948810049</v>
      </c>
      <c r="D8538">
        <f t="shared" si="406"/>
        <v>-1.2856456143397712E-4</v>
      </c>
      <c r="E8538" s="2">
        <f t="shared" si="407"/>
        <v>0.18107407366909004</v>
      </c>
      <c r="K8538">
        <v>8533</v>
      </c>
      <c r="L8538" s="14">
        <v>-9.0757122510526895E-5</v>
      </c>
      <c r="M8538" s="14">
        <v>-0.126723894501825</v>
      </c>
    </row>
    <row r="8539" spans="1:13" x14ac:dyDescent="0.55000000000000004">
      <c r="A8539">
        <v>8534</v>
      </c>
      <c r="C8539">
        <f t="shared" si="405"/>
        <v>0.21792329490709533</v>
      </c>
      <c r="D8539">
        <f t="shared" si="406"/>
        <v>-1.6475099529129179E-4</v>
      </c>
      <c r="E8539" s="2">
        <f t="shared" si="407"/>
        <v>0.2179688897837902</v>
      </c>
      <c r="K8539">
        <v>8534</v>
      </c>
      <c r="L8539" s="14">
        <v>-1.09900267735852E-5</v>
      </c>
      <c r="M8539" s="14">
        <v>-0.24894808972018101</v>
      </c>
    </row>
    <row r="8540" spans="1:13" x14ac:dyDescent="0.55000000000000004">
      <c r="A8540">
        <v>8535</v>
      </c>
      <c r="C8540">
        <f t="shared" si="405"/>
        <v>8.2348336763000685E-2</v>
      </c>
      <c r="D8540">
        <f t="shared" si="406"/>
        <v>-1.595884020059356E-4</v>
      </c>
      <c r="E8540" s="2">
        <f t="shared" si="407"/>
        <v>0.15301399101619689</v>
      </c>
      <c r="K8540">
        <v>8535</v>
      </c>
      <c r="L8540" s="14">
        <v>7.1529589345977103E-5</v>
      </c>
      <c r="M8540" s="14">
        <v>-0.30882169150628902</v>
      </c>
    </row>
    <row r="8541" spans="1:13" x14ac:dyDescent="0.55000000000000004">
      <c r="A8541">
        <v>8536</v>
      </c>
      <c r="C8541">
        <f t="shared" si="405"/>
        <v>-7.3894318143391396E-2</v>
      </c>
      <c r="D8541">
        <f t="shared" si="406"/>
        <v>-1.1437248367370071E-4</v>
      </c>
      <c r="E8541" s="2">
        <f t="shared" si="407"/>
        <v>4.7286532078552691E-2</v>
      </c>
      <c r="K8541">
        <v>8536</v>
      </c>
      <c r="L8541" s="14">
        <v>1.36134176076482E-4</v>
      </c>
      <c r="M8541" s="14">
        <v>-0.29134898486395799</v>
      </c>
    </row>
    <row r="8542" spans="1:13" x14ac:dyDescent="0.55000000000000004">
      <c r="A8542">
        <v>8537</v>
      </c>
      <c r="C8542">
        <f t="shared" si="405"/>
        <v>-0.21159105676443435</v>
      </c>
      <c r="D8542">
        <f t="shared" si="406"/>
        <v>-4.0451482720040856E-5</v>
      </c>
      <c r="E8542" s="2">
        <f t="shared" si="407"/>
        <v>1.1416792570492597E-4</v>
      </c>
      <c r="K8542">
        <v>8537</v>
      </c>
      <c r="L8542" s="14">
        <v>1.6664311389351599E-4</v>
      </c>
      <c r="M8542" s="14">
        <v>-0.200906117564564</v>
      </c>
    </row>
    <row r="8543" spans="1:13" x14ac:dyDescent="0.55000000000000004">
      <c r="A8543">
        <v>8538</v>
      </c>
      <c r="C8543">
        <f t="shared" si="405"/>
        <v>-0.29618290012320608</v>
      </c>
      <c r="D8543">
        <f t="shared" si="406"/>
        <v>4.3621987746746484E-5</v>
      </c>
      <c r="E8543" s="2">
        <f t="shared" si="407"/>
        <v>5.5713858764608035E-2</v>
      </c>
      <c r="K8543">
        <v>8538</v>
      </c>
      <c r="L8543" s="14">
        <v>1.5541525005709201E-4</v>
      </c>
      <c r="M8543" s="14">
        <v>-6.0145066790055803E-2</v>
      </c>
    </row>
    <row r="8544" spans="1:13" x14ac:dyDescent="0.55000000000000004">
      <c r="A8544">
        <v>8539</v>
      </c>
      <c r="C8544">
        <f t="shared" si="405"/>
        <v>-0.30643907859208341</v>
      </c>
      <c r="D8544">
        <f t="shared" si="406"/>
        <v>1.1674725876589223E-4</v>
      </c>
      <c r="E8544" s="2">
        <f t="shared" si="407"/>
        <v>0.16169950331003693</v>
      </c>
      <c r="K8544">
        <v>8539</v>
      </c>
      <c r="L8544" s="14">
        <v>1.05262672717653E-4</v>
      </c>
      <c r="M8544" s="14">
        <v>9.5679689074929297E-2</v>
      </c>
    </row>
    <row r="8545" spans="1:13" x14ac:dyDescent="0.55000000000000004">
      <c r="A8545">
        <v>8540</v>
      </c>
      <c r="C8545">
        <f t="shared" si="405"/>
        <v>-0.23978550755904435</v>
      </c>
      <c r="D8545">
        <f t="shared" si="406"/>
        <v>1.6057142867411848E-4</v>
      </c>
      <c r="E8545" s="2">
        <f t="shared" si="407"/>
        <v>0.21839394620699543</v>
      </c>
      <c r="K8545">
        <v>8540</v>
      </c>
      <c r="L8545" s="14">
        <v>2.8746405993865001E-5</v>
      </c>
      <c r="M8545" s="14">
        <v>0.227540873257399</v>
      </c>
    </row>
    <row r="8546" spans="1:13" x14ac:dyDescent="0.55000000000000004">
      <c r="A8546">
        <v>8541</v>
      </c>
      <c r="C8546">
        <f t="shared" si="405"/>
        <v>-0.11295082840615588</v>
      </c>
      <c r="D8546">
        <f t="shared" si="406"/>
        <v>1.640955545623102E-4</v>
      </c>
      <c r="E8546" s="2">
        <f t="shared" si="407"/>
        <v>0.17252713833539157</v>
      </c>
      <c r="K8546">
        <v>8541</v>
      </c>
      <c r="L8546" s="14">
        <v>-5.4969576440843201E-5</v>
      </c>
      <c r="M8546" s="14">
        <v>0.30241303417145399</v>
      </c>
    </row>
    <row r="8547" spans="1:13" x14ac:dyDescent="0.55000000000000004">
      <c r="A8547">
        <v>8542</v>
      </c>
      <c r="C8547">
        <f t="shared" si="405"/>
        <v>4.223212786211919E-2</v>
      </c>
      <c r="D8547">
        <f t="shared" si="406"/>
        <v>1.2643515511521111E-4</v>
      </c>
      <c r="E8547" s="2">
        <f t="shared" si="407"/>
        <v>6.7242633880913602E-2</v>
      </c>
      <c r="K8547">
        <v>8542</v>
      </c>
      <c r="L8547" s="14">
        <v>-1.24918087449447E-4</v>
      </c>
      <c r="M8547" s="14">
        <v>0.30154397464300498</v>
      </c>
    </row>
    <row r="8548" spans="1:13" x14ac:dyDescent="0.55000000000000004">
      <c r="A8548">
        <v>8543</v>
      </c>
      <c r="C8548">
        <f t="shared" si="405"/>
        <v>0.18681571021962667</v>
      </c>
      <c r="D8548">
        <f t="shared" si="406"/>
        <v>5.7042196775807739E-5</v>
      </c>
      <c r="E8548" s="2">
        <f t="shared" si="407"/>
        <v>1.4696217391007421E-3</v>
      </c>
      <c r="K8548">
        <v>8543</v>
      </c>
      <c r="L8548" s="14">
        <v>-1.6358008852078199E-4</v>
      </c>
      <c r="M8548" s="14">
        <v>0.22515135602220501</v>
      </c>
    </row>
    <row r="8549" spans="1:13" x14ac:dyDescent="0.55000000000000004">
      <c r="A8549">
        <v>8544</v>
      </c>
      <c r="C8549">
        <f t="shared" si="405"/>
        <v>0.28451248707473992</v>
      </c>
      <c r="D8549">
        <f t="shared" si="406"/>
        <v>-2.6667150600215388E-5</v>
      </c>
      <c r="E8549" s="2">
        <f t="shared" si="407"/>
        <v>3.6919433377763045E-2</v>
      </c>
      <c r="K8549">
        <v>8544</v>
      </c>
      <c r="L8549" s="14">
        <v>-1.61272441644891E-4</v>
      </c>
      <c r="M8549" s="14">
        <v>9.2368183548033597E-2</v>
      </c>
    </row>
    <row r="8550" spans="1:13" x14ac:dyDescent="0.55000000000000004">
      <c r="A8550">
        <v>8545</v>
      </c>
      <c r="C8550">
        <f t="shared" si="405"/>
        <v>0.31080262672148889</v>
      </c>
      <c r="D8550">
        <f t="shared" si="406"/>
        <v>-1.036836052745197E-4</v>
      </c>
      <c r="E8550" s="2">
        <f t="shared" si="407"/>
        <v>0.14013927033382603</v>
      </c>
      <c r="K8550">
        <v>8545</v>
      </c>
      <c r="L8550" s="14">
        <v>-1.18573111297442E-4</v>
      </c>
      <c r="M8550" s="14">
        <v>-6.3549173506353002E-2</v>
      </c>
    </row>
    <row r="8551" spans="1:13" x14ac:dyDescent="0.55000000000000004">
      <c r="A8551">
        <v>8546</v>
      </c>
      <c r="C8551">
        <f t="shared" si="405"/>
        <v>0.2590878582632416</v>
      </c>
      <c r="D8551">
        <f t="shared" si="406"/>
        <v>-1.5467766050096581E-4</v>
      </c>
      <c r="E8551" s="2">
        <f t="shared" si="407"/>
        <v>0.21403401535493821</v>
      </c>
      <c r="K8551">
        <v>8546</v>
      </c>
      <c r="L8551" s="14">
        <v>-4.6176409651369602E-5</v>
      </c>
      <c r="M8551" s="14">
        <v>-0.20355024582562201</v>
      </c>
    </row>
    <row r="8552" spans="1:13" x14ac:dyDescent="0.55000000000000004">
      <c r="A8552">
        <v>8547</v>
      </c>
      <c r="C8552">
        <f t="shared" si="405"/>
        <v>0.14234749851928072</v>
      </c>
      <c r="D8552">
        <f t="shared" si="406"/>
        <v>-1.6685088328998303E-4</v>
      </c>
      <c r="E8552" s="2">
        <f t="shared" si="407"/>
        <v>0.18915401019028988</v>
      </c>
      <c r="K8552">
        <v>8547</v>
      </c>
      <c r="L8552" s="14">
        <v>3.7785460249537698E-5</v>
      </c>
      <c r="M8552" s="14">
        <v>-0.292570896343813</v>
      </c>
    </row>
    <row r="8553" spans="1:13" x14ac:dyDescent="0.55000000000000004">
      <c r="A8553">
        <v>8548</v>
      </c>
      <c r="C8553">
        <f t="shared" si="405"/>
        <v>-1.0119082905819509E-2</v>
      </c>
      <c r="D8553">
        <f t="shared" si="406"/>
        <v>-1.3714805131078499E-4</v>
      </c>
      <c r="E8553" s="2">
        <f t="shared" si="407"/>
        <v>8.8921014242450275E-2</v>
      </c>
      <c r="K8553">
        <v>8548</v>
      </c>
      <c r="L8553" s="14">
        <v>1.1228372722697E-4</v>
      </c>
      <c r="M8553" s="14">
        <v>-0.30831535089462297</v>
      </c>
    </row>
    <row r="8554" spans="1:13" x14ac:dyDescent="0.55000000000000004">
      <c r="A8554">
        <v>8549</v>
      </c>
      <c r="C8554">
        <f t="shared" si="405"/>
        <v>-0.16004598781490306</v>
      </c>
      <c r="D8554">
        <f t="shared" si="406"/>
        <v>-7.3023949304128668E-5</v>
      </c>
      <c r="E8554" s="2">
        <f t="shared" si="407"/>
        <v>7.5332549128561003E-3</v>
      </c>
      <c r="K8554">
        <v>8549</v>
      </c>
      <c r="L8554" s="14">
        <v>1.58659838162735E-4</v>
      </c>
      <c r="M8554" s="14">
        <v>-0.246840313164295</v>
      </c>
    </row>
    <row r="8555" spans="1:13" x14ac:dyDescent="0.55000000000000004">
      <c r="A8555">
        <v>8550</v>
      </c>
      <c r="C8555">
        <f t="shared" si="405"/>
        <v>-0.26980472328420063</v>
      </c>
      <c r="D8555">
        <f t="shared" si="406"/>
        <v>9.4276247551412905E-6</v>
      </c>
      <c r="E8555" s="2">
        <f t="shared" si="407"/>
        <v>2.1392612301018386E-2</v>
      </c>
      <c r="K8555">
        <v>8550</v>
      </c>
      <c r="L8555" s="14">
        <v>1.6529860837646301E-4</v>
      </c>
      <c r="M8555" s="14">
        <v>-0.123542587715837</v>
      </c>
    </row>
    <row r="8556" spans="1:13" x14ac:dyDescent="0.55000000000000004">
      <c r="A8556">
        <v>8551</v>
      </c>
      <c r="C8556">
        <f t="shared" si="405"/>
        <v>-0.31184816024149653</v>
      </c>
      <c r="D8556">
        <f t="shared" si="406"/>
        <v>8.9513063719433425E-5</v>
      </c>
      <c r="E8556" s="2">
        <f t="shared" si="407"/>
        <v>0.11733728629961859</v>
      </c>
      <c r="K8556">
        <v>8551</v>
      </c>
      <c r="L8556" s="14">
        <v>1.30537316684186E-4</v>
      </c>
      <c r="M8556" s="14">
        <v>3.06971452286246E-2</v>
      </c>
    </row>
    <row r="8557" spans="1:13" x14ac:dyDescent="0.55000000000000004">
      <c r="A8557">
        <v>8552</v>
      </c>
      <c r="C8557">
        <f t="shared" si="405"/>
        <v>-0.27562428221796975</v>
      </c>
      <c r="D8557">
        <f t="shared" si="406"/>
        <v>1.4713261047465031E-4</v>
      </c>
      <c r="E8557" s="2">
        <f t="shared" si="407"/>
        <v>0.20509383632523193</v>
      </c>
      <c r="K8557">
        <v>8552</v>
      </c>
      <c r="L8557" s="14">
        <v>6.30821442336333E-5</v>
      </c>
      <c r="M8557" s="14">
        <v>0.17724858771931401</v>
      </c>
    </row>
    <row r="8558" spans="1:13" x14ac:dyDescent="0.55000000000000004">
      <c r="A8558">
        <v>8553</v>
      </c>
      <c r="C8558">
        <f t="shared" si="405"/>
        <v>-0.17022451905672201</v>
      </c>
      <c r="D8558">
        <f t="shared" si="406"/>
        <v>1.6782497331215305E-4</v>
      </c>
      <c r="E8558" s="2">
        <f t="shared" si="407"/>
        <v>0.20216852257391946</v>
      </c>
      <c r="K8558">
        <v>8553</v>
      </c>
      <c r="L8558" s="14">
        <v>-2.01723425734452E-5</v>
      </c>
      <c r="M8558" s="14">
        <v>0.27940702184529198</v>
      </c>
    </row>
    <row r="8559" spans="1:13" x14ac:dyDescent="0.55000000000000004">
      <c r="A8559">
        <v>8554</v>
      </c>
      <c r="C8559">
        <f t="shared" si="405"/>
        <v>-2.2101989660407235E-2</v>
      </c>
      <c r="D8559">
        <f t="shared" si="406"/>
        <v>1.4639680531806443E-4</v>
      </c>
      <c r="E8559" s="2">
        <f t="shared" si="407"/>
        <v>0.11134783063285666</v>
      </c>
      <c r="K8559">
        <v>8554</v>
      </c>
      <c r="L8559" s="14">
        <v>-9.8374541042876303E-5</v>
      </c>
      <c r="M8559" s="14">
        <v>0.31158623403479102</v>
      </c>
    </row>
    <row r="8560" spans="1:13" x14ac:dyDescent="0.55000000000000004">
      <c r="A8560">
        <v>8555</v>
      </c>
      <c r="C8560">
        <f t="shared" si="405"/>
        <v>0.13156767326769211</v>
      </c>
      <c r="D8560">
        <f t="shared" si="406"/>
        <v>8.8226124988956825E-5</v>
      </c>
      <c r="E8560" s="2">
        <f t="shared" si="407"/>
        <v>1.7998655446648328E-2</v>
      </c>
      <c r="K8560">
        <v>8555</v>
      </c>
      <c r="L8560" s="14">
        <v>-1.5193822543677199E-4</v>
      </c>
      <c r="M8560" s="14">
        <v>0.26572674096961202</v>
      </c>
    </row>
    <row r="8561" spans="1:13" x14ac:dyDescent="0.55000000000000004">
      <c r="A8561">
        <v>8556</v>
      </c>
      <c r="C8561">
        <f t="shared" si="405"/>
        <v>0.25221662343211326</v>
      </c>
      <c r="D8561">
        <f t="shared" si="406"/>
        <v>7.9125469467822933E-6</v>
      </c>
      <c r="E8561" s="2">
        <f t="shared" si="407"/>
        <v>9.781662225980009E-3</v>
      </c>
      <c r="K8561">
        <v>8556</v>
      </c>
      <c r="L8561" s="14">
        <v>-1.6744803871370699E-4</v>
      </c>
      <c r="M8561" s="14">
        <v>0.15331433717956999</v>
      </c>
    </row>
    <row r="8562" spans="1:13" x14ac:dyDescent="0.55000000000000004">
      <c r="A8562">
        <v>8557</v>
      </c>
      <c r="C8562">
        <f t="shared" si="405"/>
        <v>0.309564517419677</v>
      </c>
      <c r="D8562">
        <f t="shared" si="406"/>
        <v>-7.4386913595778269E-5</v>
      </c>
      <c r="E8562" s="2">
        <f t="shared" si="407"/>
        <v>9.4286525808639263E-2</v>
      </c>
      <c r="K8562">
        <v>8557</v>
      </c>
      <c r="L8562" s="14">
        <v>-1.4101945192257601E-4</v>
      </c>
      <c r="M8562" s="14">
        <v>2.5034065498059101E-3</v>
      </c>
    </row>
    <row r="8563" spans="1:13" x14ac:dyDescent="0.55000000000000004">
      <c r="A8563">
        <v>8558</v>
      </c>
      <c r="C8563">
        <f t="shared" si="405"/>
        <v>0.28921824263889806</v>
      </c>
      <c r="D8563">
        <f t="shared" si="406"/>
        <v>-1.3801682677613941E-4</v>
      </c>
      <c r="E8563" s="2">
        <f t="shared" si="407"/>
        <v>0.19197784146301841</v>
      </c>
      <c r="K8563">
        <v>8558</v>
      </c>
      <c r="L8563" s="14">
        <v>-7.9271668576268994E-5</v>
      </c>
      <c r="M8563" s="14">
        <v>-0.14893451778036301</v>
      </c>
    </row>
    <row r="8564" spans="1:13" x14ac:dyDescent="0.55000000000000004">
      <c r="A8564">
        <v>8559</v>
      </c>
      <c r="C8564">
        <f t="shared" si="405"/>
        <v>0.19628428519316346</v>
      </c>
      <c r="D8564">
        <f t="shared" si="406"/>
        <v>-1.670074256017614E-4</v>
      </c>
      <c r="E8564" s="2">
        <f t="shared" si="407"/>
        <v>0.21100715695783251</v>
      </c>
      <c r="K8564">
        <v>8559</v>
      </c>
      <c r="L8564" s="14">
        <v>2.3301959306949101E-6</v>
      </c>
      <c r="M8564" s="14">
        <v>-0.26307086820976999</v>
      </c>
    </row>
    <row r="8565" spans="1:13" x14ac:dyDescent="0.55000000000000004">
      <c r="A8565">
        <v>8560</v>
      </c>
      <c r="C8565">
        <f t="shared" si="405"/>
        <v>5.4087109508401635E-2</v>
      </c>
      <c r="D8565">
        <f t="shared" si="406"/>
        <v>-1.5408268083856185E-4</v>
      </c>
      <c r="E8565" s="2">
        <f t="shared" si="407"/>
        <v>0.13352198130012508</v>
      </c>
      <c r="K8565">
        <v>8560</v>
      </c>
      <c r="L8565" s="14">
        <v>8.3348448411330205E-5</v>
      </c>
      <c r="M8565" s="14">
        <v>-0.311319487722854</v>
      </c>
    </row>
    <row r="8566" spans="1:13" x14ac:dyDescent="0.55000000000000004">
      <c r="A8566">
        <v>8561</v>
      </c>
      <c r="C8566">
        <f t="shared" si="405"/>
        <v>-0.10168479059715842</v>
      </c>
      <c r="D8566">
        <f t="shared" si="406"/>
        <v>-1.0248643099010022E-4</v>
      </c>
      <c r="E8566" s="2">
        <f t="shared" si="407"/>
        <v>3.2368118921449779E-2</v>
      </c>
      <c r="K8566">
        <v>8561</v>
      </c>
      <c r="L8566" s="14">
        <v>1.4349156493111199E-4</v>
      </c>
      <c r="M8566" s="14">
        <v>-0.28159621024985798</v>
      </c>
    </row>
    <row r="8567" spans="1:13" x14ac:dyDescent="0.55000000000000004">
      <c r="A8567">
        <v>8562</v>
      </c>
      <c r="C8567">
        <f t="shared" si="405"/>
        <v>-0.23193595160815506</v>
      </c>
      <c r="D8567">
        <f t="shared" si="406"/>
        <v>-2.5168247205685579E-5</v>
      </c>
      <c r="E8567" s="2">
        <f t="shared" si="407"/>
        <v>2.5594023919009597E-3</v>
      </c>
      <c r="K8567">
        <v>8562</v>
      </c>
      <c r="L8567" s="14">
        <v>1.6769632885685299E-4</v>
      </c>
      <c r="M8567" s="14">
        <v>-0.18134541502372101</v>
      </c>
    </row>
    <row r="8568" spans="1:13" x14ac:dyDescent="0.55000000000000004">
      <c r="A8568">
        <v>8563</v>
      </c>
      <c r="C8568">
        <f t="shared" si="405"/>
        <v>-0.30397607758746409</v>
      </c>
      <c r="D8568">
        <f t="shared" si="406"/>
        <v>5.8466636122797618E-5</v>
      </c>
      <c r="E8568" s="2">
        <f t="shared" si="407"/>
        <v>7.1985180820242883E-2</v>
      </c>
      <c r="K8568">
        <v>8563</v>
      </c>
      <c r="L8568" s="14">
        <v>1.4990050690789799E-4</v>
      </c>
      <c r="M8568" s="14">
        <v>-3.5675535619612501E-2</v>
      </c>
    </row>
    <row r="8569" spans="1:13" x14ac:dyDescent="0.55000000000000004">
      <c r="A8569">
        <v>8564</v>
      </c>
      <c r="C8569">
        <f t="shared" si="405"/>
        <v>-0.29972461540090728</v>
      </c>
      <c r="D8569">
        <f t="shared" si="406"/>
        <v>1.2742762616177643E-4</v>
      </c>
      <c r="E8569" s="2">
        <f t="shared" si="407"/>
        <v>0.17527127085017505</v>
      </c>
      <c r="K8569">
        <v>8564</v>
      </c>
      <c r="L8569" s="14">
        <v>9.4561173088626404E-5</v>
      </c>
      <c r="M8569" s="14">
        <v>0.118929502995383</v>
      </c>
    </row>
    <row r="8570" spans="1:13" x14ac:dyDescent="0.55000000000000004">
      <c r="A8570">
        <v>8565</v>
      </c>
      <c r="C8570">
        <f t="shared" si="405"/>
        <v>-0.22024859244335881</v>
      </c>
      <c r="D8570">
        <f t="shared" si="406"/>
        <v>1.6440696799768209E-4</v>
      </c>
      <c r="E8570" s="2">
        <f t="shared" si="407"/>
        <v>0.21529275409417517</v>
      </c>
      <c r="K8570">
        <v>8565</v>
      </c>
      <c r="L8570" s="14">
        <v>1.55384068543786E-5</v>
      </c>
      <c r="M8570" s="14">
        <v>0.24374790980011199</v>
      </c>
    </row>
    <row r="8571" spans="1:13" x14ac:dyDescent="0.55000000000000004">
      <c r="A8571">
        <v>8566</v>
      </c>
      <c r="C8571">
        <f t="shared" si="405"/>
        <v>-8.549481525450188E-2</v>
      </c>
      <c r="D8571">
        <f t="shared" si="406"/>
        <v>1.6012362629009297E-4</v>
      </c>
      <c r="E8571" s="2">
        <f t="shared" si="407"/>
        <v>0.15445918338550499</v>
      </c>
      <c r="K8571">
        <v>8566</v>
      </c>
      <c r="L8571" s="14">
        <v>-6.73760497698262E-5</v>
      </c>
      <c r="M8571" s="14">
        <v>0.30751814049314902</v>
      </c>
    </row>
    <row r="8572" spans="1:13" x14ac:dyDescent="0.55000000000000004">
      <c r="A8572">
        <v>8567</v>
      </c>
      <c r="C8572">
        <f t="shared" si="405"/>
        <v>7.0716358475515037E-2</v>
      </c>
      <c r="D8572">
        <f t="shared" si="406"/>
        <v>1.1565262952193444E-4</v>
      </c>
      <c r="E8572" s="2">
        <f t="shared" si="407"/>
        <v>4.9975580187346033E-2</v>
      </c>
      <c r="K8572">
        <v>8567</v>
      </c>
      <c r="L8572" s="14">
        <v>-1.3341575675851001E-4</v>
      </c>
      <c r="M8572" s="14">
        <v>0.294268545195632</v>
      </c>
    </row>
    <row r="8573" spans="1:13" x14ac:dyDescent="0.55000000000000004">
      <c r="A8573">
        <v>8568</v>
      </c>
      <c r="C8573">
        <f t="shared" si="405"/>
        <v>0.20917921681074497</v>
      </c>
      <c r="D8573">
        <f t="shared" si="406"/>
        <v>4.2155260507777756E-5</v>
      </c>
      <c r="E8573" s="2">
        <f t="shared" si="407"/>
        <v>3.4657391080734963E-6</v>
      </c>
      <c r="K8573">
        <v>8568</v>
      </c>
      <c r="L8573" s="14">
        <v>-1.6604065981575699E-4</v>
      </c>
      <c r="M8573" s="14">
        <v>0.207317567244346</v>
      </c>
    </row>
    <row r="8574" spans="1:13" x14ac:dyDescent="0.55000000000000004">
      <c r="A8574">
        <v>8569</v>
      </c>
      <c r="C8574">
        <f t="shared" si="405"/>
        <v>0.29514250087452709</v>
      </c>
      <c r="D8574">
        <f t="shared" si="406"/>
        <v>-4.192219033144207E-5</v>
      </c>
      <c r="E8574" s="2">
        <f t="shared" si="407"/>
        <v>5.1392836681365996E-2</v>
      </c>
      <c r="K8574">
        <v>8569</v>
      </c>
      <c r="L8574" s="14">
        <v>-1.5707964958067499E-4</v>
      </c>
      <c r="M8574" s="14">
        <v>6.8442618471897698E-2</v>
      </c>
    </row>
    <row r="8575" spans="1:13" x14ac:dyDescent="0.55000000000000004">
      <c r="A8575">
        <v>8570</v>
      </c>
      <c r="C8575">
        <f t="shared" si="405"/>
        <v>0.30703123832911117</v>
      </c>
      <c r="D8575">
        <f t="shared" si="406"/>
        <v>-1.1547805504712949E-4</v>
      </c>
      <c r="E8575" s="2">
        <f t="shared" si="407"/>
        <v>0.1557134588124314</v>
      </c>
      <c r="K8575">
        <v>8570</v>
      </c>
      <c r="L8575" s="14">
        <v>-1.08777066656712E-4</v>
      </c>
      <c r="M8575" s="14">
        <v>-8.7574208684017898E-2</v>
      </c>
    </row>
    <row r="8576" spans="1:13" x14ac:dyDescent="0.55000000000000004">
      <c r="A8576">
        <v>8571</v>
      </c>
      <c r="C8576">
        <f t="shared" si="405"/>
        <v>0.24186160667096473</v>
      </c>
      <c r="D8576">
        <f t="shared" si="406"/>
        <v>-1.6005136202952209E-4</v>
      </c>
      <c r="E8576" s="2">
        <f t="shared" si="407"/>
        <v>0.21484999191804702</v>
      </c>
      <c r="K8576">
        <v>8571</v>
      </c>
      <c r="L8576" s="14">
        <v>-3.3230592584645198E-5</v>
      </c>
      <c r="M8576" s="14">
        <v>-0.22165753200407101</v>
      </c>
    </row>
    <row r="8577" spans="1:13" x14ac:dyDescent="0.55000000000000004">
      <c r="A8577">
        <v>8572</v>
      </c>
      <c r="C8577">
        <f t="shared" si="405"/>
        <v>0.11598980977577474</v>
      </c>
      <c r="D8577">
        <f t="shared" si="406"/>
        <v>-1.6445515075931097E-4</v>
      </c>
      <c r="E8577" s="2">
        <f t="shared" si="407"/>
        <v>0.1732350603677747</v>
      </c>
      <c r="K8577">
        <v>8572</v>
      </c>
      <c r="L8577" s="14">
        <v>5.0638689547876702E-5</v>
      </c>
      <c r="M8577" s="14">
        <v>-0.30022535137020601</v>
      </c>
    </row>
    <row r="8578" spans="1:13" x14ac:dyDescent="0.55000000000000004">
      <c r="A8578">
        <v>8573</v>
      </c>
      <c r="C8578">
        <f t="shared" si="405"/>
        <v>-3.8992984501931463E-2</v>
      </c>
      <c r="D8578">
        <f t="shared" si="406"/>
        <v>-1.2758416308804825E-4</v>
      </c>
      <c r="E8578" s="2">
        <f t="shared" si="407"/>
        <v>7.0016803335844494E-2</v>
      </c>
      <c r="K8578">
        <v>8573</v>
      </c>
      <c r="L8578" s="14">
        <v>1.2182519774350901E-4</v>
      </c>
      <c r="M8578" s="14">
        <v>-0.303599869022808</v>
      </c>
    </row>
    <row r="8579" spans="1:13" x14ac:dyDescent="0.55000000000000004">
      <c r="A8579">
        <v>8574</v>
      </c>
      <c r="C8579">
        <f t="shared" si="405"/>
        <v>-0.18418936157655247</v>
      </c>
      <c r="D8579">
        <f t="shared" si="406"/>
        <v>-5.8692239742465551E-5</v>
      </c>
      <c r="E8579" s="2">
        <f t="shared" si="407"/>
        <v>2.1852403581115181E-3</v>
      </c>
      <c r="K8579">
        <v>8574</v>
      </c>
      <c r="L8579" s="14">
        <v>1.6249982941562001E-4</v>
      </c>
      <c r="M8579" s="14">
        <v>-0.23093591608179401</v>
      </c>
    </row>
    <row r="8580" spans="1:13" x14ac:dyDescent="0.55000000000000004">
      <c r="A8580">
        <v>8575</v>
      </c>
      <c r="C8580">
        <f t="shared" si="405"/>
        <v>-0.28315809129915387</v>
      </c>
      <c r="D8580">
        <f t="shared" si="406"/>
        <v>2.4930198644221898E-5</v>
      </c>
      <c r="E8580" s="2">
        <f t="shared" si="407"/>
        <v>3.3388594084314376E-2</v>
      </c>
      <c r="K8580">
        <v>8575</v>
      </c>
      <c r="L8580" s="14">
        <v>1.6247537073483401E-4</v>
      </c>
      <c r="M8580" s="14">
        <v>-0.10043263033567899</v>
      </c>
    </row>
    <row r="8581" spans="1:13" x14ac:dyDescent="0.55000000000000004">
      <c r="A8581">
        <v>8576</v>
      </c>
      <c r="C8581">
        <f t="shared" si="405"/>
        <v>-0.31106010860466532</v>
      </c>
      <c r="D8581">
        <f t="shared" si="406"/>
        <v>1.0229568265810264E-4</v>
      </c>
      <c r="E8581" s="2">
        <f t="shared" si="407"/>
        <v>0.13416451025980267</v>
      </c>
      <c r="K8581">
        <v>8576</v>
      </c>
      <c r="L8581" s="14">
        <v>1.21757947529483E-4</v>
      </c>
      <c r="M8581" s="14">
        <v>5.52246307168121E-2</v>
      </c>
    </row>
    <row r="8582" spans="1:13" x14ac:dyDescent="0.55000000000000004">
      <c r="A8582">
        <v>8577</v>
      </c>
      <c r="C8582">
        <f t="shared" ref="C8582:C8645" si="408">$D$1*COS($B$2*(A8582-$L$2)+$B$1)</f>
        <v>-0.26089259527975106</v>
      </c>
      <c r="D8582">
        <f t="shared" ref="D8582:D8645" si="409">$D$2*COS($B$2*(A8582-$L$3)+$B$3)</f>
        <v>1.5398710654573479E-4</v>
      </c>
      <c r="E8582" s="2">
        <f t="shared" ref="E8582:E8645" si="410">(M8582-C8582)^2</f>
        <v>0.20971191553226845</v>
      </c>
      <c r="K8582">
        <v>8577</v>
      </c>
      <c r="L8582" s="14">
        <v>5.0545491033904203E-5</v>
      </c>
      <c r="M8582" s="14">
        <v>0.197050540417541</v>
      </c>
    </row>
    <row r="8583" spans="1:13" x14ac:dyDescent="0.55000000000000004">
      <c r="A8583">
        <v>8578</v>
      </c>
      <c r="C8583">
        <f t="shared" si="408"/>
        <v>-0.1452465397188647</v>
      </c>
      <c r="D8583">
        <f t="shared" si="409"/>
        <v>1.6703101248299426E-4</v>
      </c>
      <c r="E8583" s="2">
        <f t="shared" si="410"/>
        <v>0.18902535252058336</v>
      </c>
      <c r="K8583">
        <v>8578</v>
      </c>
      <c r="L8583" s="14">
        <v>-3.3326397252578298E-5</v>
      </c>
      <c r="M8583" s="14">
        <v>0.289523919857891</v>
      </c>
    </row>
    <row r="8584" spans="1:13" x14ac:dyDescent="0.55000000000000004">
      <c r="A8584">
        <v>8579</v>
      </c>
      <c r="C8584">
        <f t="shared" si="408"/>
        <v>6.8533357573165752E-3</v>
      </c>
      <c r="D8584">
        <f t="shared" si="409"/>
        <v>1.3815365502141478E-4</v>
      </c>
      <c r="E8584" s="2">
        <f t="shared" si="410"/>
        <v>9.1585462685854033E-2</v>
      </c>
      <c r="K8584">
        <v>8579</v>
      </c>
      <c r="L8584" s="14">
        <v>-1.08851482605193E-4</v>
      </c>
      <c r="M8584" s="14">
        <v>0.30948423749382797</v>
      </c>
    </row>
    <row r="8585" spans="1:13" x14ac:dyDescent="0.55000000000000004">
      <c r="A8585">
        <v>8580</v>
      </c>
      <c r="C8585">
        <f t="shared" si="408"/>
        <v>0.1572331684152673</v>
      </c>
      <c r="D8585">
        <f t="shared" si="409"/>
        <v>7.4602642197453393E-5</v>
      </c>
      <c r="E8585" s="2">
        <f t="shared" si="410"/>
        <v>8.9679270283556985E-3</v>
      </c>
      <c r="K8585">
        <v>8580</v>
      </c>
      <c r="L8585" s="14">
        <v>-1.5711403887376399E-4</v>
      </c>
      <c r="M8585" s="14">
        <v>0.25193230794861099</v>
      </c>
    </row>
    <row r="8586" spans="1:13" x14ac:dyDescent="0.55000000000000004">
      <c r="A8586">
        <v>8581</v>
      </c>
      <c r="C8586">
        <f t="shared" si="408"/>
        <v>0.26815079001321201</v>
      </c>
      <c r="D8586">
        <f t="shared" si="409"/>
        <v>-7.6720613191402633E-6</v>
      </c>
      <c r="E8586" s="2">
        <f t="shared" si="410"/>
        <v>1.8732964669804005E-2</v>
      </c>
      <c r="K8586">
        <v>8581</v>
      </c>
      <c r="L8586" s="14">
        <v>-1.66026409441663E-4</v>
      </c>
      <c r="M8586" s="14">
        <v>0.13128236900309001</v>
      </c>
    </row>
    <row r="8587" spans="1:13" x14ac:dyDescent="0.55000000000000004">
      <c r="A8587">
        <v>8582</v>
      </c>
      <c r="C8587">
        <f t="shared" si="408"/>
        <v>0.31176821548802591</v>
      </c>
      <c r="D8587">
        <f t="shared" si="409"/>
        <v>-8.8021239158851214E-5</v>
      </c>
      <c r="E8587" s="2">
        <f t="shared" si="410"/>
        <v>0.11156686806621828</v>
      </c>
      <c r="K8587">
        <v>8582</v>
      </c>
      <c r="L8587" s="14">
        <v>-1.3335643581182901E-4</v>
      </c>
      <c r="M8587" s="14">
        <v>-2.2248053675945002E-2</v>
      </c>
    </row>
    <row r="8588" spans="1:13" x14ac:dyDescent="0.55000000000000004">
      <c r="A8588">
        <v>8583</v>
      </c>
      <c r="C8588">
        <f t="shared" si="408"/>
        <v>0.27713839042999444</v>
      </c>
      <c r="D8588">
        <f t="shared" si="409"/>
        <v>-1.4627894130900393E-4</v>
      </c>
      <c r="E8588" s="2">
        <f t="shared" si="410"/>
        <v>0.20011728395074488</v>
      </c>
      <c r="K8588">
        <v>8583</v>
      </c>
      <c r="L8588" s="14">
        <v>-6.7286515549654595E-5</v>
      </c>
      <c r="M8588" s="14">
        <v>-0.17020631329493499</v>
      </c>
    </row>
    <row r="8589" spans="1:13" x14ac:dyDescent="0.55000000000000004">
      <c r="A8589">
        <v>8584</v>
      </c>
      <c r="C8589">
        <f t="shared" si="408"/>
        <v>0.17295267098794018</v>
      </c>
      <c r="D8589">
        <f t="shared" si="409"/>
        <v>-1.67823712508115E-4</v>
      </c>
      <c r="E8589" s="2">
        <f t="shared" si="410"/>
        <v>0.20114150126148866</v>
      </c>
      <c r="K8589">
        <v>8584</v>
      </c>
      <c r="L8589" s="14">
        <v>1.56357299471691E-5</v>
      </c>
      <c r="M8589" s="14">
        <v>-0.27553534586589801</v>
      </c>
    </row>
    <row r="8590" spans="1:13" x14ac:dyDescent="0.55000000000000004">
      <c r="A8590">
        <v>8585</v>
      </c>
      <c r="C8590">
        <f t="shared" si="408"/>
        <v>2.5359476680963167E-2</v>
      </c>
      <c r="D8590">
        <f t="shared" si="409"/>
        <v>-1.4724826931087262E-4</v>
      </c>
      <c r="E8590" s="2">
        <f t="shared" si="410"/>
        <v>0.11371349656669863</v>
      </c>
      <c r="K8590">
        <v>8585</v>
      </c>
      <c r="L8590" s="14">
        <v>9.4641909881697605E-5</v>
      </c>
      <c r="M8590" s="14">
        <v>-0.31185484176755501</v>
      </c>
    </row>
    <row r="8591" spans="1:13" x14ac:dyDescent="0.55000000000000004">
      <c r="A8591">
        <v>8586</v>
      </c>
      <c r="C8591">
        <f t="shared" si="408"/>
        <v>-0.12859841173757958</v>
      </c>
      <c r="D8591">
        <f t="shared" si="409"/>
        <v>-8.9716614263853317E-5</v>
      </c>
      <c r="E8591" s="2">
        <f t="shared" si="410"/>
        <v>2.0013745678952019E-2</v>
      </c>
      <c r="K8591">
        <v>8586</v>
      </c>
      <c r="L8591" s="14">
        <v>1.4994443637056999E-4</v>
      </c>
      <c r="M8591" s="14">
        <v>-0.27006835794154199</v>
      </c>
    </row>
    <row r="8592" spans="1:13" x14ac:dyDescent="0.55000000000000004">
      <c r="A8592">
        <v>8587</v>
      </c>
      <c r="C8592">
        <f t="shared" si="408"/>
        <v>-0.2502808094494352</v>
      </c>
      <c r="D8592">
        <f t="shared" si="409"/>
        <v>-9.6679801127892368E-6</v>
      </c>
      <c r="E8592" s="2">
        <f t="shared" si="410"/>
        <v>8.0351917276067185E-3</v>
      </c>
      <c r="K8592">
        <v>8587</v>
      </c>
      <c r="L8592" s="14">
        <v>1.6769244858268201E-4</v>
      </c>
      <c r="M8592" s="14">
        <v>-0.16064157848661001</v>
      </c>
    </row>
    <row r="8593" spans="1:13" x14ac:dyDescent="0.55000000000000004">
      <c r="A8593">
        <v>8588</v>
      </c>
      <c r="C8593">
        <f t="shared" si="408"/>
        <v>-0.30914799949036442</v>
      </c>
      <c r="D8593">
        <f t="shared" si="409"/>
        <v>7.2807113261733349E-5</v>
      </c>
      <c r="E8593" s="2">
        <f t="shared" si="410"/>
        <v>8.8903488530889821E-2</v>
      </c>
      <c r="K8593">
        <v>8588</v>
      </c>
      <c r="L8593" s="14">
        <v>1.43440846758835E-4</v>
      </c>
      <c r="M8593" s="14">
        <v>-1.09811191517027E-2</v>
      </c>
    </row>
    <row r="8594" spans="1:13" x14ac:dyDescent="0.55000000000000004">
      <c r="A8594">
        <v>8589</v>
      </c>
      <c r="C8594">
        <f t="shared" si="408"/>
        <v>-0.29042555798366293</v>
      </c>
      <c r="D8594">
        <f t="shared" si="409"/>
        <v>1.3700915585833197E-4</v>
      </c>
      <c r="E8594" s="2">
        <f t="shared" si="410"/>
        <v>0.18649890304004108</v>
      </c>
      <c r="K8594">
        <v>8589</v>
      </c>
      <c r="L8594" s="14">
        <v>8.3263595021826806E-5</v>
      </c>
      <c r="M8594" s="14">
        <v>0.141429629596666</v>
      </c>
    </row>
    <row r="8595" spans="1:13" x14ac:dyDescent="0.55000000000000004">
      <c r="A8595">
        <v>8590</v>
      </c>
      <c r="C8595">
        <f t="shared" si="408"/>
        <v>-0.19881242310870523</v>
      </c>
      <c r="D8595">
        <f t="shared" si="409"/>
        <v>1.6682478826055458E-4</v>
      </c>
      <c r="E8595" s="2">
        <f t="shared" si="410"/>
        <v>0.20906007154946094</v>
      </c>
      <c r="K8595">
        <v>8590</v>
      </c>
      <c r="L8595" s="14">
        <v>2.2324593817582899E-6</v>
      </c>
      <c r="M8595" s="14">
        <v>0.25841845024682503</v>
      </c>
    </row>
    <row r="8596" spans="1:13" x14ac:dyDescent="0.55000000000000004">
      <c r="A8596">
        <v>8591</v>
      </c>
      <c r="C8596">
        <f t="shared" si="408"/>
        <v>-5.7301560666838371E-2</v>
      </c>
      <c r="D8596">
        <f t="shared" si="409"/>
        <v>1.5477091519690888E-4</v>
      </c>
      <c r="E8596" s="2">
        <f t="shared" si="410"/>
        <v>0.13541393729157361</v>
      </c>
      <c r="K8596">
        <v>8591</v>
      </c>
      <c r="L8596" s="14">
        <v>-7.9357809559643897E-5</v>
      </c>
      <c r="M8596" s="14">
        <v>0.31068476692098601</v>
      </c>
    </row>
    <row r="8597" spans="1:13" x14ac:dyDescent="0.55000000000000004">
      <c r="A8597">
        <v>8592</v>
      </c>
      <c r="C8597">
        <f t="shared" si="408"/>
        <v>9.8590785681339874E-2</v>
      </c>
      <c r="D8597">
        <f t="shared" si="409"/>
        <v>1.0387280473088527E-4</v>
      </c>
      <c r="E8597" s="2">
        <f t="shared" si="410"/>
        <v>3.4799921511381407E-2</v>
      </c>
      <c r="K8597">
        <v>8592</v>
      </c>
      <c r="L8597" s="14">
        <v>-1.4107242279672299E-4</v>
      </c>
      <c r="M8597" s="14">
        <v>0.28513815637141798</v>
      </c>
    </row>
    <row r="8598" spans="1:13" x14ac:dyDescent="0.55000000000000004">
      <c r="A8598">
        <v>8593</v>
      </c>
      <c r="C8598">
        <f t="shared" si="408"/>
        <v>0.22973892295237611</v>
      </c>
      <c r="D8598">
        <f t="shared" si="409"/>
        <v>2.6904809742411393E-5</v>
      </c>
      <c r="E8598" s="2">
        <f t="shared" si="410"/>
        <v>1.7273996164439101E-3</v>
      </c>
      <c r="K8598">
        <v>8593</v>
      </c>
      <c r="L8598" s="14">
        <v>-1.67454572594589E-4</v>
      </c>
      <c r="M8598" s="14">
        <v>0.188176925689926</v>
      </c>
    </row>
    <row r="8599" spans="1:13" x14ac:dyDescent="0.55000000000000004">
      <c r="A8599">
        <v>8594</v>
      </c>
      <c r="C8599">
        <f t="shared" si="408"/>
        <v>0.30322743307463557</v>
      </c>
      <c r="D8599">
        <f t="shared" si="409"/>
        <v>-5.6815725383015248E-5</v>
      </c>
      <c r="E8599" s="2">
        <f t="shared" si="410"/>
        <v>6.7154481043444125E-2</v>
      </c>
      <c r="K8599">
        <v>8594</v>
      </c>
      <c r="L8599" s="14">
        <v>-1.51896685873388E-4</v>
      </c>
      <c r="M8599" s="14">
        <v>4.4085616604494803E-2</v>
      </c>
    </row>
    <row r="8600" spans="1:13" x14ac:dyDescent="0.55000000000000004">
      <c r="A8600">
        <v>8595</v>
      </c>
      <c r="C8600">
        <f t="shared" si="408"/>
        <v>0.30061224902231887</v>
      </c>
      <c r="D8600">
        <f t="shared" si="409"/>
        <v>-1.2627671101777483E-4</v>
      </c>
      <c r="E8600" s="2">
        <f t="shared" si="410"/>
        <v>0.16946350908846766</v>
      </c>
      <c r="K8600">
        <v>8595</v>
      </c>
      <c r="L8600" s="14">
        <v>-9.82953318765695E-5</v>
      </c>
      <c r="M8600" s="14">
        <v>-0.111047208646842</v>
      </c>
    </row>
    <row r="8601" spans="1:13" x14ac:dyDescent="0.55000000000000004">
      <c r="A8601">
        <v>8596</v>
      </c>
      <c r="C8601">
        <f t="shared" si="408"/>
        <v>0.22254972687203153</v>
      </c>
      <c r="D8601">
        <f t="shared" si="409"/>
        <v>-1.6404490388843455E-4</v>
      </c>
      <c r="E8601" s="2">
        <f t="shared" si="410"/>
        <v>0.21244475603601765</v>
      </c>
      <c r="K8601">
        <v>8596</v>
      </c>
      <c r="L8601" s="14">
        <v>-2.0075302231294601E-5</v>
      </c>
      <c r="M8601" s="14">
        <v>-0.23836757160570801</v>
      </c>
    </row>
    <row r="8602" spans="1:13" x14ac:dyDescent="0.55000000000000004">
      <c r="A8602">
        <v>8597</v>
      </c>
      <c r="C8602">
        <f t="shared" si="408"/>
        <v>8.8631914251693783E-2</v>
      </c>
      <c r="D8602">
        <f t="shared" si="409"/>
        <v>-1.6064128367692334E-4</v>
      </c>
      <c r="E8602" s="2">
        <f t="shared" si="410"/>
        <v>0.15572432230788796</v>
      </c>
      <c r="K8602">
        <v>8597</v>
      </c>
      <c r="L8602" s="14">
        <v>6.3172711395941502E-5</v>
      </c>
      <c r="M8602" s="14">
        <v>-0.30598729753086501</v>
      </c>
    </row>
    <row r="8603" spans="1:13" x14ac:dyDescent="0.55000000000000004">
      <c r="A8603">
        <v>8598</v>
      </c>
      <c r="C8603">
        <f t="shared" si="408"/>
        <v>-6.7530640633298875E-2</v>
      </c>
      <c r="D8603">
        <f t="shared" si="409"/>
        <v>-1.1692008731210026E-4</v>
      </c>
      <c r="E8603" s="2">
        <f t="shared" si="410"/>
        <v>5.2642697974556271E-2</v>
      </c>
      <c r="K8603">
        <v>8598</v>
      </c>
      <c r="L8603" s="14">
        <v>1.3059872755901401E-4</v>
      </c>
      <c r="M8603" s="14">
        <v>-0.296970606582033</v>
      </c>
    </row>
    <row r="8604" spans="1:13" x14ac:dyDescent="0.55000000000000004">
      <c r="A8604">
        <v>8599</v>
      </c>
      <c r="C8604">
        <f t="shared" si="408"/>
        <v>-0.20674442815229666</v>
      </c>
      <c r="D8604">
        <f t="shared" si="409"/>
        <v>-4.3854413511837887E-5</v>
      </c>
      <c r="E8604" s="2">
        <f t="shared" si="410"/>
        <v>4.6667435599647938E-5</v>
      </c>
      <c r="K8604">
        <v>8599</v>
      </c>
      <c r="L8604" s="14">
        <v>1.65315482229244E-4</v>
      </c>
      <c r="M8604" s="14">
        <v>-0.21357578494283599</v>
      </c>
    </row>
    <row r="8605" spans="1:13" x14ac:dyDescent="0.55000000000000004">
      <c r="A8605">
        <v>8600</v>
      </c>
      <c r="C8605">
        <f t="shared" si="408"/>
        <v>-0.29406972203184428</v>
      </c>
      <c r="D8605">
        <f t="shared" si="409"/>
        <v>4.0217793702203162E-5</v>
      </c>
      <c r="E8605" s="2">
        <f t="shared" si="410"/>
        <v>4.7254124829537121E-2</v>
      </c>
      <c r="K8605">
        <v>8600</v>
      </c>
      <c r="L8605" s="14">
        <v>1.5862794883236299E-4</v>
      </c>
      <c r="M8605" s="14">
        <v>-7.66895830367256E-2</v>
      </c>
    </row>
    <row r="8606" spans="1:13" x14ac:dyDescent="0.55000000000000004">
      <c r="A8606">
        <v>8601</v>
      </c>
      <c r="C8606">
        <f t="shared" si="408"/>
        <v>-0.3075897141793234</v>
      </c>
      <c r="D8606">
        <f t="shared" si="409"/>
        <v>1.1419618242082031E-4</v>
      </c>
      <c r="E8606" s="2">
        <f t="shared" si="410"/>
        <v>0.14976413534724997</v>
      </c>
      <c r="K8606">
        <v>8601</v>
      </c>
      <c r="L8606" s="14">
        <v>1.12211061594064E-4</v>
      </c>
      <c r="M8606" s="14">
        <v>7.94040006885669E-2</v>
      </c>
    </row>
    <row r="8607" spans="1:13" x14ac:dyDescent="0.55000000000000004">
      <c r="A8607">
        <v>8602</v>
      </c>
      <c r="C8607">
        <f t="shared" si="408"/>
        <v>-0.24391117154736863</v>
      </c>
      <c r="D8607">
        <f t="shared" si="409"/>
        <v>1.5951373641559085E-4</v>
      </c>
      <c r="E8607" s="2">
        <f t="shared" si="410"/>
        <v>0.21116003782214735</v>
      </c>
      <c r="K8607">
        <v>8602</v>
      </c>
      <c r="L8607" s="14">
        <v>3.7690217872642901E-5</v>
      </c>
      <c r="M8607" s="14">
        <v>0.215610359854749</v>
      </c>
    </row>
    <row r="8608" spans="1:13" x14ac:dyDescent="0.55000000000000004">
      <c r="A8608">
        <v>8603</v>
      </c>
      <c r="C8608">
        <f t="shared" si="408"/>
        <v>-0.11901606609583956</v>
      </c>
      <c r="D8608">
        <f t="shared" si="409"/>
        <v>1.6479670485462306E-4</v>
      </c>
      <c r="E8608" s="2">
        <f t="shared" si="410"/>
        <v>0.17374877695343938</v>
      </c>
      <c r="K8608">
        <v>8603</v>
      </c>
      <c r="L8608" s="14">
        <v>-4.6270374728118702E-5</v>
      </c>
      <c r="M8608" s="14">
        <v>0.29781576684574301</v>
      </c>
    </row>
    <row r="8609" spans="1:13" x14ac:dyDescent="0.55000000000000004">
      <c r="A8609">
        <v>8604</v>
      </c>
      <c r="C8609">
        <f t="shared" si="408"/>
        <v>3.5749563286120008E-2</v>
      </c>
      <c r="D8609">
        <f t="shared" si="409"/>
        <v>1.2871917401406947E-4</v>
      </c>
      <c r="E8609" s="2">
        <f t="shared" si="410"/>
        <v>7.2728275532323028E-2</v>
      </c>
      <c r="K8609">
        <v>8604</v>
      </c>
      <c r="L8609" s="14">
        <v>-1.18642264937657E-4</v>
      </c>
      <c r="M8609" s="14">
        <v>0.30543136751533201</v>
      </c>
    </row>
    <row r="8610" spans="1:13" x14ac:dyDescent="0.55000000000000004">
      <c r="A8610">
        <v>8605</v>
      </c>
      <c r="C8610">
        <f t="shared" si="408"/>
        <v>0.18154280582426824</v>
      </c>
      <c r="D8610">
        <f t="shared" si="409"/>
        <v>6.0335843680896627E-5</v>
      </c>
      <c r="E8610" s="2">
        <f t="shared" si="410"/>
        <v>3.0257680256000523E-3</v>
      </c>
      <c r="K8610">
        <v>8605</v>
      </c>
      <c r="L8610" s="14">
        <v>-1.61299463890381E-4</v>
      </c>
      <c r="M8610" s="14">
        <v>0.23654978743206101</v>
      </c>
    </row>
    <row r="8611" spans="1:13" x14ac:dyDescent="0.55000000000000004">
      <c r="A8611">
        <v>8606</v>
      </c>
      <c r="C8611">
        <f t="shared" si="408"/>
        <v>0.28177263071925124</v>
      </c>
      <c r="D8611">
        <f t="shared" si="409"/>
        <v>-2.3190511637504966E-5</v>
      </c>
      <c r="E8611" s="2">
        <f t="shared" si="410"/>
        <v>3.0050147987686172E-2</v>
      </c>
      <c r="K8611">
        <v>8606</v>
      </c>
      <c r="L8611" s="14">
        <v>-1.6355821148253101E-4</v>
      </c>
      <c r="M8611" s="14">
        <v>0.108422845638086</v>
      </c>
    </row>
    <row r="8612" spans="1:13" x14ac:dyDescent="0.55000000000000004">
      <c r="A8612">
        <v>8607</v>
      </c>
      <c r="C8612">
        <f t="shared" si="408"/>
        <v>0.3112834645995079</v>
      </c>
      <c r="D8612">
        <f t="shared" si="409"/>
        <v>-1.0089653735209325E-4</v>
      </c>
      <c r="E8612" s="2">
        <f t="shared" si="410"/>
        <v>0.12826621867049726</v>
      </c>
      <c r="K8612">
        <v>8607</v>
      </c>
      <c r="L8612" s="14">
        <v>-1.248527903674E-4</v>
      </c>
      <c r="M8612" s="14">
        <v>-4.6859270452450502E-2</v>
      </c>
    </row>
    <row r="8613" spans="1:13" x14ac:dyDescent="0.55000000000000004">
      <c r="A8613">
        <v>8608</v>
      </c>
      <c r="C8613">
        <f t="shared" si="408"/>
        <v>0.26266871020256427</v>
      </c>
      <c r="D8613">
        <f t="shared" si="409"/>
        <v>-1.5327965892057479E-4</v>
      </c>
      <c r="E8613" s="2">
        <f t="shared" si="410"/>
        <v>0.20527596046230639</v>
      </c>
      <c r="K8613">
        <v>8608</v>
      </c>
      <c r="L8613" s="14">
        <v>-5.48772133742726E-5</v>
      </c>
      <c r="M8613" s="14">
        <v>-0.190405191564362</v>
      </c>
    </row>
    <row r="8614" spans="1:13" x14ac:dyDescent="0.55000000000000004">
      <c r="A8614">
        <v>8609</v>
      </c>
      <c r="C8614">
        <f t="shared" si="408"/>
        <v>0.14812964616160199</v>
      </c>
      <c r="D8614">
        <f t="shared" si="409"/>
        <v>-1.6719281698080159E-4</v>
      </c>
      <c r="E8614" s="2">
        <f t="shared" si="410"/>
        <v>0.18869692869548874</v>
      </c>
      <c r="K8614">
        <v>8609</v>
      </c>
      <c r="L8614" s="14">
        <v>2.8842702141957599E-5</v>
      </c>
      <c r="M8614" s="14">
        <v>-0.28626295126092399</v>
      </c>
    </row>
    <row r="8615" spans="1:13" x14ac:dyDescent="0.55000000000000004">
      <c r="A8615">
        <v>8610</v>
      </c>
      <c r="C8615">
        <f t="shared" si="408"/>
        <v>-3.5868367407203084E-3</v>
      </c>
      <c r="D8615">
        <f t="shared" si="409"/>
        <v>-1.3914410212380798E-4</v>
      </c>
      <c r="E8615" s="2">
        <f t="shared" si="410"/>
        <v>9.414927731993282E-2</v>
      </c>
      <c r="K8615">
        <v>8610</v>
      </c>
      <c r="L8615" s="14">
        <v>1.053387839796E-4</v>
      </c>
      <c r="M8615" s="14">
        <v>-0.31042437896776398</v>
      </c>
    </row>
    <row r="8616" spans="1:13" x14ac:dyDescent="0.55000000000000004">
      <c r="A8616">
        <v>8611</v>
      </c>
      <c r="C8616">
        <f t="shared" si="408"/>
        <v>-0.15440309922564152</v>
      </c>
      <c r="D8616">
        <f t="shared" si="409"/>
        <v>-7.6173150558700195E-5</v>
      </c>
      <c r="E8616" s="2">
        <f t="shared" si="410"/>
        <v>1.0492928406226305E-2</v>
      </c>
      <c r="K8616">
        <v>8611</v>
      </c>
      <c r="L8616" s="14">
        <v>1.55452113895179E-4</v>
      </c>
      <c r="M8616" s="14">
        <v>-0.25683809522908901</v>
      </c>
    </row>
    <row r="8617" spans="1:13" x14ac:dyDescent="0.55000000000000004">
      <c r="A8617">
        <v>8612</v>
      </c>
      <c r="C8617">
        <f t="shared" si="408"/>
        <v>-0.26646743836402736</v>
      </c>
      <c r="D8617">
        <f t="shared" si="409"/>
        <v>5.9156561940231317E-6</v>
      </c>
      <c r="E8617" s="2">
        <f t="shared" si="410"/>
        <v>1.6267043679638316E-2</v>
      </c>
      <c r="K8617">
        <v>8612</v>
      </c>
      <c r="L8617" s="14">
        <v>1.6663149753080701E-4</v>
      </c>
      <c r="M8617" s="14">
        <v>-0.13892511723241899</v>
      </c>
    </row>
    <row r="8618" spans="1:13" x14ac:dyDescent="0.55000000000000004">
      <c r="A8618">
        <v>8613</v>
      </c>
      <c r="C8618">
        <f t="shared" si="408"/>
        <v>-0.31165406716099037</v>
      </c>
      <c r="D8618">
        <f t="shared" si="409"/>
        <v>8.6519757934185591E-5</v>
      </c>
      <c r="E8618" s="2">
        <f t="shared" si="410"/>
        <v>0.10590897109400396</v>
      </c>
      <c r="K8618">
        <v>8613</v>
      </c>
      <c r="L8618" s="14">
        <v>1.3607698890308101E-4</v>
      </c>
      <c r="M8618" s="14">
        <v>1.3782518203968201E-2</v>
      </c>
    </row>
    <row r="8619" spans="1:13" x14ac:dyDescent="0.55000000000000004">
      <c r="A8619">
        <v>8614</v>
      </c>
      <c r="C8619">
        <f t="shared" si="408"/>
        <v>-0.27862209424909568</v>
      </c>
      <c r="D8619">
        <f t="shared" si="409"/>
        <v>1.454092241234456E-4</v>
      </c>
      <c r="E8619" s="2">
        <f t="shared" si="410"/>
        <v>0.19506384771821381</v>
      </c>
      <c r="K8619">
        <v>8614</v>
      </c>
      <c r="L8619" s="14">
        <v>7.1441154244224797E-5</v>
      </c>
      <c r="M8619" s="14">
        <v>0.163038236455637</v>
      </c>
    </row>
    <row r="8620" spans="1:13" x14ac:dyDescent="0.55000000000000004">
      <c r="A8620">
        <v>8615</v>
      </c>
      <c r="C8620">
        <f t="shared" si="408"/>
        <v>-0.17566184856862643</v>
      </c>
      <c r="D8620">
        <f t="shared" si="409"/>
        <v>1.6780404004306868E-4</v>
      </c>
      <c r="E8620" s="2">
        <f t="shared" si="410"/>
        <v>0.19991796264381551</v>
      </c>
      <c r="K8620">
        <v>8615</v>
      </c>
      <c r="L8620" s="14">
        <v>-1.10875606838428E-5</v>
      </c>
      <c r="M8620" s="14">
        <v>0.27146001697120098</v>
      </c>
    </row>
    <row r="8621" spans="1:13" x14ac:dyDescent="0.55000000000000004">
      <c r="A8621">
        <v>8616</v>
      </c>
      <c r="C8621">
        <f t="shared" si="408"/>
        <v>-2.8614181555414602E-2</v>
      </c>
      <c r="D8621">
        <f t="shared" si="409"/>
        <v>1.4808357894040226E-4</v>
      </c>
      <c r="E8621" s="2">
        <f t="shared" si="410"/>
        <v>0.11594510815238464</v>
      </c>
      <c r="K8621">
        <v>8616</v>
      </c>
      <c r="L8621" s="14">
        <v>-9.0839327256409203E-5</v>
      </c>
      <c r="M8621" s="14">
        <v>0.31189295222064101</v>
      </c>
    </row>
    <row r="8622" spans="1:13" x14ac:dyDescent="0.55000000000000004">
      <c r="A8622">
        <v>8617</v>
      </c>
      <c r="C8622">
        <f t="shared" si="408"/>
        <v>0.12561504188911479</v>
      </c>
      <c r="D8622">
        <f t="shared" si="409"/>
        <v>9.1197260877876987E-5</v>
      </c>
      <c r="E8622" s="2">
        <f t="shared" si="410"/>
        <v>2.2080569379673853E-2</v>
      </c>
      <c r="K8622">
        <v>8617</v>
      </c>
      <c r="L8622" s="14">
        <v>-1.4783982079133299E-4</v>
      </c>
      <c r="M8622" s="14">
        <v>0.27421036274301602</v>
      </c>
    </row>
    <row r="8623" spans="1:13" x14ac:dyDescent="0.55000000000000004">
      <c r="A8623">
        <v>8618</v>
      </c>
      <c r="C8623">
        <f t="shared" si="408"/>
        <v>0.24831753757447492</v>
      </c>
      <c r="D8623">
        <f t="shared" si="409"/>
        <v>1.14223526207413E-5</v>
      </c>
      <c r="E8623" s="2">
        <f t="shared" si="410"/>
        <v>6.4750106278966598E-3</v>
      </c>
      <c r="K8623">
        <v>8618</v>
      </c>
      <c r="L8623" s="14">
        <v>-1.67812914077403E-4</v>
      </c>
      <c r="M8623" s="14">
        <v>0.16785008683881</v>
      </c>
    </row>
    <row r="8624" spans="1:13" x14ac:dyDescent="0.55000000000000004">
      <c r="A8624">
        <v>8619</v>
      </c>
      <c r="C8624">
        <f t="shared" si="408"/>
        <v>0.30869756544703592</v>
      </c>
      <c r="D8624">
        <f t="shared" si="409"/>
        <v>-7.1219325380110493E-5</v>
      </c>
      <c r="E8624" s="2">
        <f t="shared" si="410"/>
        <v>8.3663740250863025E-2</v>
      </c>
      <c r="K8624">
        <v>8619</v>
      </c>
      <c r="L8624" s="14">
        <v>-1.45756221997048E-4</v>
      </c>
      <c r="M8624" s="14">
        <v>1.9450715419480701E-2</v>
      </c>
    </row>
    <row r="8625" spans="1:13" x14ac:dyDescent="0.55000000000000004">
      <c r="A8625">
        <v>8620</v>
      </c>
      <c r="C8625">
        <f t="shared" si="408"/>
        <v>0.29160101122079018</v>
      </c>
      <c r="D8625">
        <f t="shared" si="409"/>
        <v>-1.3598645389482301E-4</v>
      </c>
      <c r="E8625" s="2">
        <f t="shared" si="410"/>
        <v>0.1809832140527049</v>
      </c>
      <c r="K8625">
        <v>8620</v>
      </c>
      <c r="L8625" s="14">
        <v>-8.7193979911575999E-5</v>
      </c>
      <c r="M8625" s="14">
        <v>-0.133820208340135</v>
      </c>
    </row>
    <row r="8626" spans="1:13" x14ac:dyDescent="0.55000000000000004">
      <c r="A8626">
        <v>8621</v>
      </c>
      <c r="C8626">
        <f t="shared" si="408"/>
        <v>0.20131874964322219</v>
      </c>
      <c r="D8626">
        <f t="shared" si="409"/>
        <v>-1.6662384884866103E-4</v>
      </c>
      <c r="E8626" s="2">
        <f t="shared" si="410"/>
        <v>0.2069283514501363</v>
      </c>
      <c r="K8626">
        <v>8621</v>
      </c>
      <c r="L8626" s="14">
        <v>-6.7934646450683401E-6</v>
      </c>
      <c r="M8626" s="14">
        <v>-0.25357503076066101</v>
      </c>
    </row>
    <row r="8627" spans="1:13" x14ac:dyDescent="0.55000000000000004">
      <c r="A8627">
        <v>8622</v>
      </c>
      <c r="C8627">
        <f t="shared" si="408"/>
        <v>6.0509725366142048E-2</v>
      </c>
      <c r="D8627">
        <f t="shared" si="409"/>
        <v>-1.5544216989498054E-4</v>
      </c>
      <c r="E8627" s="2">
        <f t="shared" si="410"/>
        <v>0.13714441187252449</v>
      </c>
      <c r="K8627">
        <v>8622</v>
      </c>
      <c r="L8627" s="14">
        <v>7.5308515985391802E-5</v>
      </c>
      <c r="M8627" s="14">
        <v>-0.309820413661894</v>
      </c>
    </row>
    <row r="8628" spans="1:13" x14ac:dyDescent="0.55000000000000004">
      <c r="A8628">
        <v>8623</v>
      </c>
      <c r="C8628">
        <f t="shared" si="408"/>
        <v>-9.5485964534028342E-2</v>
      </c>
      <c r="D8628">
        <f t="shared" si="409"/>
        <v>-1.0524778275863249E-4</v>
      </c>
      <c r="E8628" s="2">
        <f t="shared" si="410"/>
        <v>3.724258782826706E-2</v>
      </c>
      <c r="K8628">
        <v>8623</v>
      </c>
      <c r="L8628" s="14">
        <v>1.3854901160719401E-4</v>
      </c>
      <c r="M8628" s="14">
        <v>-0.28846935197519402</v>
      </c>
    </row>
    <row r="8629" spans="1:13" x14ac:dyDescent="0.55000000000000004">
      <c r="A8629">
        <v>8624</v>
      </c>
      <c r="C8629">
        <f t="shared" si="408"/>
        <v>-0.2275166900205948</v>
      </c>
      <c r="D8629">
        <f t="shared" si="409"/>
        <v>-2.8638420597106903E-5</v>
      </c>
      <c r="E8629" s="2">
        <f t="shared" si="410"/>
        <v>1.065848709059026E-3</v>
      </c>
      <c r="K8629">
        <v>8624</v>
      </c>
      <c r="L8629" s="14">
        <v>1.6708904777630601E-4</v>
      </c>
      <c r="M8629" s="14">
        <v>-0.19486935155236701</v>
      </c>
    </row>
    <row r="8630" spans="1:13" x14ac:dyDescent="0.55000000000000004">
      <c r="A8630">
        <v>8625</v>
      </c>
      <c r="C8630">
        <f t="shared" si="408"/>
        <v>-0.30244552198330793</v>
      </c>
      <c r="D8630">
        <f t="shared" si="409"/>
        <v>5.5158581484282582E-5</v>
      </c>
      <c r="E8630" s="2">
        <f t="shared" si="410"/>
        <v>6.2491204725324268E-2</v>
      </c>
      <c r="K8630">
        <v>8625</v>
      </c>
      <c r="L8630" s="14">
        <v>1.5378059538464299E-4</v>
      </c>
      <c r="M8630" s="14">
        <v>-5.24631131515578E-2</v>
      </c>
    </row>
    <row r="8631" spans="1:13" x14ac:dyDescent="0.55000000000000004">
      <c r="A8631">
        <v>8626</v>
      </c>
      <c r="C8631">
        <f t="shared" si="408"/>
        <v>-0.30146690297399004</v>
      </c>
      <c r="D8631">
        <f t="shared" si="409"/>
        <v>1.2511194226376502E-4</v>
      </c>
      <c r="E8631" s="2">
        <f t="shared" si="410"/>
        <v>0.16366049243309055</v>
      </c>
      <c r="K8631">
        <v>8626</v>
      </c>
      <c r="L8631" s="14">
        <v>1.0195683889334099E-4</v>
      </c>
      <c r="M8631" s="14">
        <v>0.10308283739558501</v>
      </c>
    </row>
    <row r="8632" spans="1:13" x14ac:dyDescent="0.55000000000000004">
      <c r="A8632">
        <v>8627</v>
      </c>
      <c r="C8632">
        <f t="shared" si="408"/>
        <v>-0.22482644573947391</v>
      </c>
      <c r="D8632">
        <f t="shared" si="409"/>
        <v>1.6366484268500175E-4</v>
      </c>
      <c r="E8632" s="2">
        <f t="shared" si="410"/>
        <v>0.20943207918852122</v>
      </c>
      <c r="K8632">
        <v>8627</v>
      </c>
      <c r="L8632" s="14">
        <v>2.45973596068929E-5</v>
      </c>
      <c r="M8632" s="14">
        <v>0.232811051837507</v>
      </c>
    </row>
    <row r="8633" spans="1:13" x14ac:dyDescent="0.55000000000000004">
      <c r="A8633">
        <v>8628</v>
      </c>
      <c r="C8633">
        <f t="shared" si="408"/>
        <v>-9.1759289588651233E-2</v>
      </c>
      <c r="D8633">
        <f t="shared" si="409"/>
        <v>1.6114131737509382E-4</v>
      </c>
      <c r="E8633" s="2">
        <f t="shared" si="410"/>
        <v>0.15680775038342659</v>
      </c>
      <c r="K8633">
        <v>8628</v>
      </c>
      <c r="L8633" s="14">
        <v>-5.8922680984043098E-5</v>
      </c>
      <c r="M8633" s="14">
        <v>0.30423029409181201</v>
      </c>
    </row>
    <row r="8634" spans="1:13" x14ac:dyDescent="0.55000000000000004">
      <c r="A8634">
        <v>8629</v>
      </c>
      <c r="C8634">
        <f t="shared" si="408"/>
        <v>6.4337514116560926E-2</v>
      </c>
      <c r="D8634">
        <f t="shared" si="409"/>
        <v>1.1817471799350728E-4</v>
      </c>
      <c r="E8634" s="2">
        <f t="shared" si="410"/>
        <v>5.5279372526990452E-2</v>
      </c>
      <c r="K8634">
        <v>8629</v>
      </c>
      <c r="L8634" s="14">
        <v>-1.2768517059274999E-4</v>
      </c>
      <c r="M8634" s="14">
        <v>0.299453171883096</v>
      </c>
    </row>
    <row r="8635" spans="1:13" x14ac:dyDescent="0.55000000000000004">
      <c r="A8635">
        <v>8630</v>
      </c>
      <c r="C8635">
        <f t="shared" si="408"/>
        <v>0.20428695790571277</v>
      </c>
      <c r="D8635">
        <f t="shared" si="409"/>
        <v>4.5548755320964769E-5</v>
      </c>
      <c r="E8635" s="2">
        <f t="shared" si="410"/>
        <v>2.3682708261309334E-4</v>
      </c>
      <c r="K8635">
        <v>8630</v>
      </c>
      <c r="L8635" s="14">
        <v>-1.6446811712521E-4</v>
      </c>
      <c r="M8635" s="14">
        <v>0.219676145103648</v>
      </c>
    </row>
    <row r="8636" spans="1:13" x14ac:dyDescent="0.55000000000000004">
      <c r="A8636">
        <v>8631</v>
      </c>
      <c r="C8636">
        <f t="shared" si="408"/>
        <v>0.29296468128794423</v>
      </c>
      <c r="D8636">
        <f t="shared" si="409"/>
        <v>-3.8508984845555623E-5</v>
      </c>
      <c r="E8636" s="2">
        <f t="shared" si="410"/>
        <v>4.3299290764958275E-2</v>
      </c>
      <c r="K8636">
        <v>8631</v>
      </c>
      <c r="L8636" s="14">
        <v>-1.60059003437536E-4</v>
      </c>
      <c r="M8636" s="14">
        <v>8.4879865011123407E-2</v>
      </c>
    </row>
    <row r="8637" spans="1:13" x14ac:dyDescent="0.55000000000000004">
      <c r="A8637">
        <v>8632</v>
      </c>
      <c r="C8637">
        <f t="shared" si="408"/>
        <v>0.30811444487241529</v>
      </c>
      <c r="D8637">
        <f t="shared" si="409"/>
        <v>-1.1290178152083787E-4</v>
      </c>
      <c r="E8637" s="2">
        <f t="shared" si="410"/>
        <v>0.14386056175479978</v>
      </c>
      <c r="K8637">
        <v>8632</v>
      </c>
      <c r="L8637" s="14">
        <v>-1.1556211940496E-4</v>
      </c>
      <c r="M8637" s="14">
        <v>-7.1175103829891798E-2</v>
      </c>
    </row>
    <row r="8638" spans="1:13" x14ac:dyDescent="0.55000000000000004">
      <c r="A8638">
        <v>8633</v>
      </c>
      <c r="C8638">
        <f t="shared" si="408"/>
        <v>0.24593397733389458</v>
      </c>
      <c r="D8638">
        <f t="shared" si="409"/>
        <v>-1.5895861081433862E-4</v>
      </c>
      <c r="E8638" s="2">
        <f t="shared" si="410"/>
        <v>0.20733251548955522</v>
      </c>
      <c r="K8638">
        <v>8633</v>
      </c>
      <c r="L8638" s="14">
        <v>-4.2121985672070201E-5</v>
      </c>
      <c r="M8638" s="14">
        <v>-0.209403826378421</v>
      </c>
    </row>
    <row r="8639" spans="1:13" x14ac:dyDescent="0.55000000000000004">
      <c r="A8639">
        <v>8634</v>
      </c>
      <c r="C8639">
        <f t="shared" si="408"/>
        <v>0.12202926536079135</v>
      </c>
      <c r="D8639">
        <f t="shared" si="409"/>
        <v>-1.6512017937691346E-4</v>
      </c>
      <c r="E8639" s="2">
        <f t="shared" si="410"/>
        <v>0.17406862902049991</v>
      </c>
      <c r="K8639">
        <v>8634</v>
      </c>
      <c r="L8639" s="14">
        <v>4.1867860678218498E-5</v>
      </c>
      <c r="M8639" s="14">
        <v>-0.29518606156344801</v>
      </c>
    </row>
    <row r="8640" spans="1:13" x14ac:dyDescent="0.55000000000000004">
      <c r="A8640">
        <v>8635</v>
      </c>
      <c r="C8640">
        <f t="shared" si="408"/>
        <v>-3.2502220045044175E-2</v>
      </c>
      <c r="D8640">
        <f t="shared" si="409"/>
        <v>-1.2984006337310951E-4</v>
      </c>
      <c r="E8640" s="2">
        <f t="shared" si="410"/>
        <v>7.5369409332289652E-2</v>
      </c>
      <c r="K8640">
        <v>8635</v>
      </c>
      <c r="L8640" s="14">
        <v>1.1537164159229601E-4</v>
      </c>
      <c r="M8640" s="14">
        <v>-0.30703711642852699</v>
      </c>
    </row>
    <row r="8641" spans="1:13" x14ac:dyDescent="0.55000000000000004">
      <c r="A8641">
        <v>8636</v>
      </c>
      <c r="C8641">
        <f t="shared" si="408"/>
        <v>-0.17887633331201394</v>
      </c>
      <c r="D8641">
        <f t="shared" si="409"/>
        <v>-6.1972828274040333E-5</v>
      </c>
      <c r="E8641" s="2">
        <f t="shared" si="410"/>
        <v>3.9831860723889634E-3</v>
      </c>
      <c r="K8641">
        <v>8636</v>
      </c>
      <c r="L8641" s="14">
        <v>1.5997987915587899E-4</v>
      </c>
      <c r="M8641" s="14">
        <v>-0.241988820764094</v>
      </c>
    </row>
    <row r="8642" spans="1:13" x14ac:dyDescent="0.55000000000000004">
      <c r="A8642">
        <v>8637</v>
      </c>
      <c r="C8642">
        <f t="shared" si="408"/>
        <v>-0.28035625733161318</v>
      </c>
      <c r="D8642">
        <f t="shared" si="409"/>
        <v>2.1448280438239219E-5</v>
      </c>
      <c r="E8642" s="2">
        <f t="shared" si="410"/>
        <v>2.6903653959344565E-2</v>
      </c>
      <c r="K8642">
        <v>8637</v>
      </c>
      <c r="L8642" s="14">
        <v>1.6452016354175301E-4</v>
      </c>
      <c r="M8642" s="14">
        <v>-0.116332923749636</v>
      </c>
    </row>
    <row r="8643" spans="1:13" x14ac:dyDescent="0.55000000000000004">
      <c r="A8643">
        <v>8638</v>
      </c>
      <c r="C8643">
        <f t="shared" si="408"/>
        <v>-0.31147267020200109</v>
      </c>
      <c r="D8643">
        <f t="shared" si="409"/>
        <v>9.948632285440127E-5</v>
      </c>
      <c r="E8643" s="2">
        <f t="shared" si="410"/>
        <v>0.12245236675925056</v>
      </c>
      <c r="K8643">
        <v>8638</v>
      </c>
      <c r="L8643" s="14">
        <v>1.27855352359597E-4</v>
      </c>
      <c r="M8643" s="14">
        <v>3.8459275694984099E-2</v>
      </c>
    </row>
    <row r="8644" spans="1:13" x14ac:dyDescent="0.55000000000000004">
      <c r="A8644">
        <v>8639</v>
      </c>
      <c r="C8644">
        <f t="shared" si="408"/>
        <v>-0.2644160081770604</v>
      </c>
      <c r="D8644">
        <f t="shared" si="409"/>
        <v>1.5255539523839086E-4</v>
      </c>
      <c r="E8644" s="2">
        <f t="shared" si="410"/>
        <v>0.20073546797816166</v>
      </c>
      <c r="K8644">
        <v>8639</v>
      </c>
      <c r="L8644" s="14">
        <v>5.9168375021956401E-5</v>
      </c>
      <c r="M8644" s="14">
        <v>0.18361911095777</v>
      </c>
    </row>
    <row r="8645" spans="1:13" x14ac:dyDescent="0.55000000000000004">
      <c r="A8645">
        <v>8640</v>
      </c>
      <c r="C8645">
        <f t="shared" si="408"/>
        <v>-0.15099650154666905</v>
      </c>
      <c r="D8645">
        <f t="shared" si="409"/>
        <v>1.67336279032102E-4</v>
      </c>
      <c r="E8645" s="2">
        <f t="shared" si="410"/>
        <v>0.18817107663963756</v>
      </c>
      <c r="K8645">
        <v>8640</v>
      </c>
      <c r="L8645" s="14">
        <v>-2.4337688893883701E-5</v>
      </c>
      <c r="M8645" s="14">
        <v>0.282790400790916</v>
      </c>
    </row>
    <row r="8646" spans="1:13" x14ac:dyDescent="0.55000000000000004">
      <c r="A8646">
        <v>8641</v>
      </c>
      <c r="C8646">
        <f t="shared" ref="C8646:C8709" si="411">$D$1*COS($B$2*(A8646-$L$2)+$B$1)</f>
        <v>3.1994421821730638E-4</v>
      </c>
      <c r="D8646">
        <f t="shared" ref="D8646:D8709" si="412">$D$2*COS($B$2*(A8646-$L$3)+$B$3)</f>
        <v>1.4011928395765645E-4</v>
      </c>
      <c r="E8646" s="2">
        <f t="shared" ref="E8646:E8709" si="413">(M8646-C8646)^2</f>
        <v>9.6606048905617151E-2</v>
      </c>
      <c r="K8646">
        <v>8641</v>
      </c>
      <c r="L8646" s="14">
        <v>-1.0174822764619E-4</v>
      </c>
      <c r="M8646" s="14">
        <v>0.31113508044169202</v>
      </c>
    </row>
    <row r="8647" spans="1:13" x14ac:dyDescent="0.55000000000000004">
      <c r="A8647">
        <v>8642</v>
      </c>
      <c r="C8647">
        <f t="shared" si="411"/>
        <v>0.15155609072822016</v>
      </c>
      <c r="D8647">
        <f t="shared" si="412"/>
        <v>7.7735302090002875E-5</v>
      </c>
      <c r="E8647" s="2">
        <f t="shared" si="413"/>
        <v>1.2099550835825914E-2</v>
      </c>
      <c r="K8647">
        <v>8642</v>
      </c>
      <c r="L8647" s="14">
        <v>-1.5367529158432801E-4</v>
      </c>
      <c r="M8647" s="14">
        <v>0.26155404905393598</v>
      </c>
    </row>
    <row r="8648" spans="1:13" x14ac:dyDescent="0.55000000000000004">
      <c r="A8648">
        <v>8643</v>
      </c>
      <c r="C8648">
        <f t="shared" si="411"/>
        <v>0.26475485301436275</v>
      </c>
      <c r="D8648">
        <f t="shared" si="412"/>
        <v>-4.1586020720815449E-6</v>
      </c>
      <c r="E8648" s="2">
        <f t="shared" si="413"/>
        <v>1.3992445909771889E-2</v>
      </c>
      <c r="K8648">
        <v>8643</v>
      </c>
      <c r="L8648" s="14">
        <v>-1.67113425412875E-4</v>
      </c>
      <c r="M8648" s="14">
        <v>0.146465183517099</v>
      </c>
    </row>
    <row r="8649" spans="1:13" x14ac:dyDescent="0.55000000000000004">
      <c r="A8649">
        <v>8644</v>
      </c>
      <c r="C8649">
        <f t="shared" si="411"/>
        <v>0.31150572778341334</v>
      </c>
      <c r="D8649">
        <f t="shared" si="412"/>
        <v>-8.5008784770450145E-5</v>
      </c>
      <c r="E8649" s="2">
        <f t="shared" si="413"/>
        <v>0.10037017512186656</v>
      </c>
      <c r="K8649">
        <v>8644</v>
      </c>
      <c r="L8649" s="14">
        <v>-1.3869696515033899E-4</v>
      </c>
      <c r="M8649" s="14">
        <v>-5.3067958356294697E-3</v>
      </c>
    </row>
    <row r="8650" spans="1:13" x14ac:dyDescent="0.55000000000000004">
      <c r="A8650">
        <v>8645</v>
      </c>
      <c r="C8650">
        <f t="shared" si="411"/>
        <v>0.28007523089859199</v>
      </c>
      <c r="D8650">
        <f t="shared" si="412"/>
        <v>-1.4452355433444602E-4</v>
      </c>
      <c r="E8650" s="2">
        <f t="shared" si="413"/>
        <v>0.18994333138674085</v>
      </c>
      <c r="K8650">
        <v>8645</v>
      </c>
      <c r="L8650" s="14">
        <v>-7.5542989552395703E-5</v>
      </c>
      <c r="M8650" s="14">
        <v>-0.155749655250353</v>
      </c>
    </row>
    <row r="8651" spans="1:13" x14ac:dyDescent="0.55000000000000004">
      <c r="A8651">
        <v>8646</v>
      </c>
      <c r="C8651">
        <f t="shared" si="411"/>
        <v>0.17835175457940403</v>
      </c>
      <c r="D8651">
        <f t="shared" si="412"/>
        <v>-1.6776595807524761E-4</v>
      </c>
      <c r="E8651" s="2">
        <f t="shared" si="413"/>
        <v>0.19850215076248176</v>
      </c>
      <c r="K8651">
        <v>8646</v>
      </c>
      <c r="L8651" s="14">
        <v>6.5311964136301204E-6</v>
      </c>
      <c r="M8651" s="14">
        <v>-0.26718404730691098</v>
      </c>
    </row>
    <row r="8652" spans="1:13" x14ac:dyDescent="0.55000000000000004">
      <c r="A8652">
        <v>8647</v>
      </c>
      <c r="C8652">
        <f t="shared" si="411"/>
        <v>3.1865747215490701E-2</v>
      </c>
      <c r="D8652">
        <f t="shared" si="412"/>
        <v>-1.4890264256622009E-4</v>
      </c>
      <c r="E8652" s="2">
        <f t="shared" si="413"/>
        <v>0.11803779180490172</v>
      </c>
      <c r="K8652">
        <v>8647</v>
      </c>
      <c r="L8652" s="14">
        <v>8.6969603721261297E-5</v>
      </c>
      <c r="M8652" s="14">
        <v>-0.31170053722595698</v>
      </c>
    </row>
    <row r="8653" spans="1:13" x14ac:dyDescent="0.55000000000000004">
      <c r="A8653">
        <v>8648</v>
      </c>
      <c r="C8653">
        <f t="shared" si="411"/>
        <v>-0.12261789102285324</v>
      </c>
      <c r="D8653">
        <f t="shared" si="412"/>
        <v>-9.266790239174485E-5</v>
      </c>
      <c r="E8653" s="2">
        <f t="shared" si="413"/>
        <v>2.4190141720839043E-2</v>
      </c>
      <c r="K8653">
        <v>8648</v>
      </c>
      <c r="L8653" s="14">
        <v>1.4562593425664999E-4</v>
      </c>
      <c r="M8653" s="14">
        <v>-0.278149693947011</v>
      </c>
    </row>
    <row r="8654" spans="1:13" x14ac:dyDescent="0.55000000000000004">
      <c r="A8654">
        <v>8649</v>
      </c>
      <c r="C8654">
        <f t="shared" si="411"/>
        <v>-0.24632702319453184</v>
      </c>
      <c r="D8654">
        <f t="shared" si="412"/>
        <v>-1.3175472001341891E-5</v>
      </c>
      <c r="E8654" s="2">
        <f t="shared" si="413"/>
        <v>5.0968874700406839E-3</v>
      </c>
      <c r="K8654">
        <v>8649</v>
      </c>
      <c r="L8654" s="14">
        <v>1.67809346159751E-4</v>
      </c>
      <c r="M8654" s="14">
        <v>-0.174934534303608</v>
      </c>
    </row>
    <row r="8655" spans="1:13" x14ac:dyDescent="0.55000000000000004">
      <c r="A8655">
        <v>8650</v>
      </c>
      <c r="C8655">
        <f t="shared" si="411"/>
        <v>-0.30821326470606297</v>
      </c>
      <c r="D8655">
        <f t="shared" si="412"/>
        <v>6.9623724144483371E-5</v>
      </c>
      <c r="E8655" s="2">
        <f t="shared" si="413"/>
        <v>7.8572198902612508E-2</v>
      </c>
      <c r="K8655">
        <v>8650</v>
      </c>
      <c r="L8655" s="14">
        <v>1.4796386630353599E-4</v>
      </c>
      <c r="M8655" s="14">
        <v>-2.79059353288016E-2</v>
      </c>
    </row>
    <row r="8656" spans="1:13" x14ac:dyDescent="0.55000000000000004">
      <c r="A8656">
        <v>8651</v>
      </c>
      <c r="C8656">
        <f t="shared" si="411"/>
        <v>-0.29274447339652193</v>
      </c>
      <c r="D8656">
        <f t="shared" si="412"/>
        <v>1.3494883308170626E-4</v>
      </c>
      <c r="E8656" s="2">
        <f t="shared" si="413"/>
        <v>0.17544064332716536</v>
      </c>
      <c r="K8656">
        <v>8651</v>
      </c>
      <c r="L8656" s="14">
        <v>9.10599182304142E-5</v>
      </c>
      <c r="M8656" s="14">
        <v>0.12611187826495801</v>
      </c>
    </row>
    <row r="8657" spans="1:13" x14ac:dyDescent="0.55000000000000004">
      <c r="A8657">
        <v>8652</v>
      </c>
      <c r="C8657">
        <f t="shared" si="411"/>
        <v>-0.20380298983178932</v>
      </c>
      <c r="D8657">
        <f t="shared" si="412"/>
        <v>1.6640462941081024E-4</v>
      </c>
      <c r="E8657" s="2">
        <f t="shared" si="413"/>
        <v>0.20461797074529101</v>
      </c>
      <c r="K8657">
        <v>8652</v>
      </c>
      <c r="L8657" s="14">
        <v>1.1349448741763099E-5</v>
      </c>
      <c r="M8657" s="14">
        <v>0.248544189605964</v>
      </c>
    </row>
    <row r="8658" spans="1:13" x14ac:dyDescent="0.55000000000000004">
      <c r="A8658">
        <v>8653</v>
      </c>
      <c r="C8658">
        <f t="shared" si="411"/>
        <v>-6.3711251643887204E-2</v>
      </c>
      <c r="D8658">
        <f t="shared" si="412"/>
        <v>1.5609637129053775E-4</v>
      </c>
      <c r="E8658" s="2">
        <f t="shared" si="413"/>
        <v>0.13871030104824664</v>
      </c>
      <c r="K8658">
        <v>8653</v>
      </c>
      <c r="L8658" s="14">
        <v>-7.1203560591131095E-5</v>
      </c>
      <c r="M8658" s="14">
        <v>0.30872706680394202</v>
      </c>
    </row>
    <row r="8659" spans="1:13" x14ac:dyDescent="0.55000000000000004">
      <c r="A8659">
        <v>8654</v>
      </c>
      <c r="C8659">
        <f t="shared" si="411"/>
        <v>9.2370667779999652E-2</v>
      </c>
      <c r="D8659">
        <f t="shared" si="412"/>
        <v>1.0661121422678417E-4</v>
      </c>
      <c r="E8659" s="2">
        <f t="shared" si="413"/>
        <v>3.9687280465251704E-2</v>
      </c>
      <c r="K8659">
        <v>8654</v>
      </c>
      <c r="L8659" s="14">
        <v>-1.3592319645915499E-4</v>
      </c>
      <c r="M8659" s="14">
        <v>0.29158733491719402</v>
      </c>
    </row>
    <row r="8660" spans="1:13" x14ac:dyDescent="0.55000000000000004">
      <c r="A8660">
        <v>8655</v>
      </c>
      <c r="C8660">
        <f t="shared" si="411"/>
        <v>0.22526949661029833</v>
      </c>
      <c r="D8660">
        <f t="shared" si="412"/>
        <v>3.0368889578202044E-5</v>
      </c>
      <c r="E8660" s="2">
        <f t="shared" si="413"/>
        <v>5.6890600126382801E-4</v>
      </c>
      <c r="K8660">
        <v>8655</v>
      </c>
      <c r="L8660" s="14">
        <v>-1.6660002456768901E-4</v>
      </c>
      <c r="M8660" s="14">
        <v>0.20141774612393301</v>
      </c>
    </row>
    <row r="8661" spans="1:13" x14ac:dyDescent="0.55000000000000004">
      <c r="A8661">
        <v>8656</v>
      </c>
      <c r="C8661">
        <f t="shared" si="411"/>
        <v>0.30163043009564938</v>
      </c>
      <c r="D8661">
        <f t="shared" si="412"/>
        <v>-5.3495386229106845E-5</v>
      </c>
      <c r="E8661" s="2">
        <f t="shared" si="413"/>
        <v>5.799841303025044E-2</v>
      </c>
      <c r="K8661">
        <v>8656</v>
      </c>
      <c r="L8661" s="14">
        <v>-1.55550843011726E-4</v>
      </c>
      <c r="M8661" s="14">
        <v>6.08018333089504E-2</v>
      </c>
    </row>
    <row r="8662" spans="1:13" x14ac:dyDescent="0.55000000000000004">
      <c r="A8662">
        <v>8657</v>
      </c>
      <c r="C8662">
        <f t="shared" si="411"/>
        <v>0.30228848349199788</v>
      </c>
      <c r="D8662">
        <f t="shared" si="412"/>
        <v>-1.2393344768618343E-4</v>
      </c>
      <c r="E8662" s="2">
        <f t="shared" si="413"/>
        <v>0.15787173231567245</v>
      </c>
      <c r="K8662">
        <v>8657</v>
      </c>
      <c r="L8662" s="14">
        <v>-1.05542987856102E-4</v>
      </c>
      <c r="M8662" s="14">
        <v>-9.50422758454494E-2</v>
      </c>
    </row>
    <row r="8663" spans="1:13" x14ac:dyDescent="0.55000000000000004">
      <c r="A8663">
        <v>8658</v>
      </c>
      <c r="C8663">
        <f t="shared" si="411"/>
        <v>0.227078499270637</v>
      </c>
      <c r="D8663">
        <f t="shared" si="412"/>
        <v>-1.6326682608326765E-4</v>
      </c>
      <c r="E8663" s="2">
        <f t="shared" si="413"/>
        <v>0.2062621745775059</v>
      </c>
      <c r="K8663">
        <v>8658</v>
      </c>
      <c r="L8663" s="14">
        <v>-2.9101236650755702E-5</v>
      </c>
      <c r="M8663" s="14">
        <v>-0.22708245741488201</v>
      </c>
    </row>
    <row r="8664" spans="1:13" x14ac:dyDescent="0.55000000000000004">
      <c r="A8664">
        <v>8659</v>
      </c>
      <c r="C8664">
        <f t="shared" si="411"/>
        <v>9.4876598166215659E-2</v>
      </c>
      <c r="D8664">
        <f t="shared" si="412"/>
        <v>-1.6162367252673713E-4</v>
      </c>
      <c r="E8664" s="2">
        <f t="shared" si="413"/>
        <v>0.15770828704884582</v>
      </c>
      <c r="K8664">
        <v>8659</v>
      </c>
      <c r="L8664" s="14">
        <v>5.4629099804738701E-5</v>
      </c>
      <c r="M8664" s="14">
        <v>-0.302248428807464</v>
      </c>
    </row>
    <row r="8665" spans="1:13" x14ac:dyDescent="0.55000000000000004">
      <c r="A8665">
        <v>8660</v>
      </c>
      <c r="C8665">
        <f t="shared" si="411"/>
        <v>-6.1137329237912576E-2</v>
      </c>
      <c r="D8665">
        <f t="shared" si="412"/>
        <v>-1.1941638392270545E-4</v>
      </c>
      <c r="E8665" s="2">
        <f t="shared" si="413"/>
        <v>5.7877329955816209E-2</v>
      </c>
      <c r="K8665">
        <v>8660</v>
      </c>
      <c r="L8665" s="14">
        <v>1.24677239319804E-4</v>
      </c>
      <c r="M8665" s="14">
        <v>-0.30171440619209</v>
      </c>
    </row>
    <row r="8666" spans="1:13" x14ac:dyDescent="0.55000000000000004">
      <c r="A8666">
        <v>8661</v>
      </c>
      <c r="C8666">
        <f t="shared" si="411"/>
        <v>-0.20180707567597614</v>
      </c>
      <c r="D8666">
        <f t="shared" si="412"/>
        <v>-4.7238100051730177E-5</v>
      </c>
      <c r="E8666" s="2">
        <f t="shared" si="413"/>
        <v>5.6677625676322338E-4</v>
      </c>
      <c r="K8666">
        <v>8661</v>
      </c>
      <c r="L8666" s="14">
        <v>1.6349919080578399E-4</v>
      </c>
      <c r="M8666" s="14">
        <v>-0.22561413884561601</v>
      </c>
    </row>
    <row r="8667" spans="1:13" x14ac:dyDescent="0.55000000000000004">
      <c r="A8667">
        <v>8662</v>
      </c>
      <c r="C8667">
        <f t="shared" si="411"/>
        <v>-0.29182749987501327</v>
      </c>
      <c r="D8667">
        <f t="shared" si="412"/>
        <v>3.6795951232083494E-5</v>
      </c>
      <c r="E8667" s="2">
        <f t="shared" si="413"/>
        <v>3.9529427813134906E-2</v>
      </c>
      <c r="K8667">
        <v>8662</v>
      </c>
      <c r="L8667" s="14">
        <v>1.61371755679112E-4</v>
      </c>
      <c r="M8667" s="14">
        <v>-9.3007410816752095E-2</v>
      </c>
    </row>
    <row r="8668" spans="1:13" x14ac:dyDescent="0.55000000000000004">
      <c r="A8668">
        <v>8663</v>
      </c>
      <c r="C8668">
        <f t="shared" si="411"/>
        <v>-0.30860537284105338</v>
      </c>
      <c r="D8668">
        <f t="shared" si="412"/>
        <v>1.115949943537569E-4</v>
      </c>
      <c r="E8668" s="2">
        <f t="shared" si="413"/>
        <v>0.1380114869908087</v>
      </c>
      <c r="K8668">
        <v>8663</v>
      </c>
      <c r="L8668" s="14">
        <v>1.18827763264912E-4</v>
      </c>
      <c r="M8668" s="14">
        <v>6.2893600227256305E-2</v>
      </c>
    </row>
    <row r="8669" spans="1:13" x14ac:dyDescent="0.55000000000000004">
      <c r="A8669">
        <v>8664</v>
      </c>
      <c r="C8669">
        <f t="shared" si="411"/>
        <v>-0.2479298021118764</v>
      </c>
      <c r="D8669">
        <f t="shared" si="412"/>
        <v>1.5838604612767403E-4</v>
      </c>
      <c r="E8669" s="2">
        <f t="shared" si="413"/>
        <v>0.20337603434659893</v>
      </c>
      <c r="K8669">
        <v>8664</v>
      </c>
      <c r="L8669" s="14">
        <v>4.6522620387088699E-5</v>
      </c>
      <c r="M8669" s="14">
        <v>0.20304251893077799</v>
      </c>
    </row>
    <row r="8670" spans="1:13" x14ac:dyDescent="0.55000000000000004">
      <c r="A8670">
        <v>8665</v>
      </c>
      <c r="C8670">
        <f t="shared" si="411"/>
        <v>-0.12502907699753893</v>
      </c>
      <c r="D8670">
        <f t="shared" si="412"/>
        <v>1.654255388383291E-4</v>
      </c>
      <c r="E8670" s="2">
        <f t="shared" si="413"/>
        <v>0.17419542653229347</v>
      </c>
      <c r="K8670">
        <v>8665</v>
      </c>
      <c r="L8670" s="14">
        <v>-3.7434401372065298E-5</v>
      </c>
      <c r="M8670" s="14">
        <v>0.292338179183745</v>
      </c>
    </row>
    <row r="8671" spans="1:13" x14ac:dyDescent="0.55000000000000004">
      <c r="A8671">
        <v>8666</v>
      </c>
      <c r="C8671">
        <f t="shared" si="411"/>
        <v>2.9251311039342223E-2</v>
      </c>
      <c r="D8671">
        <f t="shared" si="412"/>
        <v>1.3094670819425685E-4</v>
      </c>
      <c r="E8671" s="2">
        <f t="shared" si="413"/>
        <v>7.7932883879659048E-2</v>
      </c>
      <c r="K8671">
        <v>8666</v>
      </c>
      <c r="L8671" s="14">
        <v>-1.12015745081419E-4</v>
      </c>
      <c r="M8671" s="14">
        <v>0.30841592892574099</v>
      </c>
    </row>
    <row r="8672" spans="1:13" x14ac:dyDescent="0.55000000000000004">
      <c r="A8672">
        <v>8667</v>
      </c>
      <c r="C8672">
        <f t="shared" si="411"/>
        <v>0.17619023657406391</v>
      </c>
      <c r="D8672">
        <f t="shared" si="412"/>
        <v>6.3603013931033418E-5</v>
      </c>
      <c r="E8672" s="2">
        <f t="shared" si="413"/>
        <v>5.0493472904092167E-3</v>
      </c>
      <c r="K8672">
        <v>8667</v>
      </c>
      <c r="L8672" s="14">
        <v>-1.5854205053989799E-4</v>
      </c>
      <c r="M8672" s="14">
        <v>0.24724899599476599</v>
      </c>
    </row>
    <row r="8673" spans="1:13" x14ac:dyDescent="0.55000000000000004">
      <c r="A8673">
        <v>8668</v>
      </c>
      <c r="C8673">
        <f t="shared" si="411"/>
        <v>0.27890912652421368</v>
      </c>
      <c r="D8673">
        <f t="shared" si="412"/>
        <v>-1.9703696183718422E-5</v>
      </c>
      <c r="E8673" s="2">
        <f t="shared" si="413"/>
        <v>2.3948215032186269E-2</v>
      </c>
      <c r="K8673">
        <v>8668</v>
      </c>
      <c r="L8673" s="14">
        <v>-1.65360515917181E-4</v>
      </c>
      <c r="M8673" s="14">
        <v>0.124157018195486</v>
      </c>
    </row>
    <row r="8674" spans="1:13" x14ac:dyDescent="0.55000000000000004">
      <c r="A8674">
        <v>8669</v>
      </c>
      <c r="C8674">
        <f t="shared" si="411"/>
        <v>0.31162770465471218</v>
      </c>
      <c r="D8674">
        <f t="shared" si="412"/>
        <v>-9.8065193877319097E-5</v>
      </c>
      <c r="E8674" s="2">
        <f t="shared" si="413"/>
        <v>0.11673057140246827</v>
      </c>
      <c r="K8674">
        <v>8669</v>
      </c>
      <c r="L8674" s="14">
        <v>-1.3076341426084101E-4</v>
      </c>
      <c r="M8674" s="14">
        <v>-3.00308550250773E-2</v>
      </c>
    </row>
    <row r="8675" spans="1:13" x14ac:dyDescent="0.55000000000000004">
      <c r="A8675">
        <v>8670</v>
      </c>
      <c r="C8675">
        <f t="shared" si="411"/>
        <v>0.26613429750771123</v>
      </c>
      <c r="D8675">
        <f t="shared" si="412"/>
        <v>-1.5181439495799074E-4</v>
      </c>
      <c r="E8675" s="2">
        <f t="shared" si="413"/>
        <v>0.19609983642215822</v>
      </c>
      <c r="K8675">
        <v>8670</v>
      </c>
      <c r="L8675" s="14">
        <v>-6.3415804305543596E-5</v>
      </c>
      <c r="M8675" s="14">
        <v>-0.17669731430671001</v>
      </c>
    </row>
    <row r="8676" spans="1:13" x14ac:dyDescent="0.55000000000000004">
      <c r="A8676">
        <v>8671</v>
      </c>
      <c r="C8676">
        <f t="shared" si="411"/>
        <v>0.15384679135611892</v>
      </c>
      <c r="D8676">
        <f t="shared" si="412"/>
        <v>-1.6746138289791196E-4</v>
      </c>
      <c r="E8676" s="2">
        <f t="shared" si="413"/>
        <v>0.18745057445374813</v>
      </c>
      <c r="K8676">
        <v>8671</v>
      </c>
      <c r="L8676" s="14">
        <v>1.9814687241166299E-5</v>
      </c>
      <c r="M8676" s="14">
        <v>-0.27910883506967099</v>
      </c>
    </row>
    <row r="8677" spans="1:13" x14ac:dyDescent="0.55000000000000004">
      <c r="A8677">
        <v>8672</v>
      </c>
      <c r="C8677">
        <f t="shared" si="411"/>
        <v>2.9469834048349523E-3</v>
      </c>
      <c r="D8677">
        <f t="shared" si="412"/>
        <v>-1.4107909353737951E-4</v>
      </c>
      <c r="E8677" s="2">
        <f t="shared" si="413"/>
        <v>9.8949755161932371E-2</v>
      </c>
      <c r="K8677">
        <v>8672</v>
      </c>
      <c r="L8677" s="14">
        <v>9.8082467446930705E-5</v>
      </c>
      <c r="M8677" s="14">
        <v>-0.31161581662392301</v>
      </c>
    </row>
    <row r="8678" spans="1:13" x14ac:dyDescent="0.55000000000000004">
      <c r="A8678">
        <v>8673</v>
      </c>
      <c r="C8678">
        <f t="shared" si="411"/>
        <v>-0.14869245526358107</v>
      </c>
      <c r="D8678">
        <f t="shared" si="412"/>
        <v>-7.9288925410309245E-5</v>
      </c>
      <c r="E8678" s="2">
        <f t="shared" si="413"/>
        <v>1.3779057104519757E-2</v>
      </c>
      <c r="K8678">
        <v>8673</v>
      </c>
      <c r="L8678" s="14">
        <v>1.5178488522115701E-4</v>
      </c>
      <c r="M8678" s="14">
        <v>-0.26607668378053201</v>
      </c>
    </row>
    <row r="8679" spans="1:13" x14ac:dyDescent="0.55000000000000004">
      <c r="A8679">
        <v>8674</v>
      </c>
      <c r="C8679">
        <f t="shared" si="411"/>
        <v>-0.26301322184911496</v>
      </c>
      <c r="D8679">
        <f t="shared" si="412"/>
        <v>2.4010917168075229E-6</v>
      </c>
      <c r="E8679" s="2">
        <f t="shared" si="413"/>
        <v>1.1906350991380927E-2</v>
      </c>
      <c r="K8679">
        <v>8674</v>
      </c>
      <c r="L8679" s="14">
        <v>1.6747183688667699E-4</v>
      </c>
      <c r="M8679" s="14">
        <v>-0.15389699486439501</v>
      </c>
    </row>
    <row r="8680" spans="1:13" x14ac:dyDescent="0.55000000000000004">
      <c r="A8680">
        <v>8675</v>
      </c>
      <c r="C8680">
        <f t="shared" si="411"/>
        <v>-0.31132321362936188</v>
      </c>
      <c r="D8680">
        <f t="shared" si="412"/>
        <v>8.3488485434003295E-5</v>
      </c>
      <c r="E8680" s="2">
        <f t="shared" si="413"/>
        <v>9.4956647297120694E-2</v>
      </c>
      <c r="K8680">
        <v>8675</v>
      </c>
      <c r="L8680" s="14">
        <v>1.41214428084078E-4</v>
      </c>
      <c r="M8680" s="14">
        <v>-3.1728488768263301E-3</v>
      </c>
    </row>
    <row r="8681" spans="1:13" x14ac:dyDescent="0.55000000000000004">
      <c r="A8681">
        <v>8676</v>
      </c>
      <c r="C8681">
        <f t="shared" si="411"/>
        <v>-0.28149764096131064</v>
      </c>
      <c r="D8681">
        <f t="shared" si="412"/>
        <v>1.4362202910490711E-4</v>
      </c>
      <c r="E8681" s="2">
        <f t="shared" si="413"/>
        <v>0.18476551853197637</v>
      </c>
      <c r="K8681">
        <v>8676</v>
      </c>
      <c r="L8681" s="14">
        <v>7.9588989737110205E-5</v>
      </c>
      <c r="M8681" s="14">
        <v>0.148345956794869</v>
      </c>
    </row>
    <row r="8682" spans="1:13" x14ac:dyDescent="0.55000000000000004">
      <c r="A8682">
        <v>8677</v>
      </c>
      <c r="C8682">
        <f t="shared" si="411"/>
        <v>-0.18102209391514817</v>
      </c>
      <c r="D8682">
        <f t="shared" si="412"/>
        <v>1.6770947078256125E-4</v>
      </c>
      <c r="E8682" s="2">
        <f t="shared" si="413"/>
        <v>0.19689870126704667</v>
      </c>
      <c r="K8682">
        <v>8677</v>
      </c>
      <c r="L8682" s="14">
        <v>-1.9700048237649301E-6</v>
      </c>
      <c r="M8682" s="14">
        <v>0.262710597315785</v>
      </c>
    </row>
    <row r="8683" spans="1:13" x14ac:dyDescent="0.55000000000000004">
      <c r="A8683">
        <v>8678</v>
      </c>
      <c r="C8683">
        <f t="shared" si="411"/>
        <v>-3.5113816937318638E-2</v>
      </c>
      <c r="D8683">
        <f t="shared" si="412"/>
        <v>1.4970537033021488E-4</v>
      </c>
      <c r="E8683" s="2">
        <f t="shared" si="413"/>
        <v>0.11998711002518644</v>
      </c>
      <c r="K8683">
        <v>8678</v>
      </c>
      <c r="L8683" s="14">
        <v>-8.3035599455505302E-5</v>
      </c>
      <c r="M8683" s="14">
        <v>0.31127773900073602</v>
      </c>
    </row>
    <row r="8684" spans="1:13" x14ac:dyDescent="0.55000000000000004">
      <c r="A8684">
        <v>8679</v>
      </c>
      <c r="C8684">
        <f t="shared" si="411"/>
        <v>0.11960728795124285</v>
      </c>
      <c r="D8684">
        <f t="shared" si="412"/>
        <v>9.4128377463816812E-5</v>
      </c>
      <c r="E8684" s="2">
        <f t="shared" si="413"/>
        <v>2.633354949975136E-2</v>
      </c>
      <c r="K8684">
        <v>8679</v>
      </c>
      <c r="L8684" s="14">
        <v>-1.43304413088152E-4</v>
      </c>
      <c r="M8684" s="14">
        <v>0.28188343992605203</v>
      </c>
    </row>
    <row r="8685" spans="1:13" x14ac:dyDescent="0.55000000000000004">
      <c r="A8685">
        <v>8680</v>
      </c>
      <c r="C8685">
        <f t="shared" si="411"/>
        <v>0.24430948468563551</v>
      </c>
      <c r="D8685">
        <f t="shared" si="412"/>
        <v>1.492714592277293E-5</v>
      </c>
      <c r="E8685" s="2">
        <f t="shared" si="413"/>
        <v>3.896231437240257E-3</v>
      </c>
      <c r="K8685">
        <v>8680</v>
      </c>
      <c r="L8685" s="14">
        <v>-1.6768174746683399E-4</v>
      </c>
      <c r="M8685" s="14">
        <v>0.18188968464398</v>
      </c>
    </row>
    <row r="8686" spans="1:13" x14ac:dyDescent="0.55000000000000004">
      <c r="A8686">
        <v>8681</v>
      </c>
      <c r="C8686">
        <f t="shared" si="411"/>
        <v>0.3076951503992762</v>
      </c>
      <c r="D8686">
        <f t="shared" si="412"/>
        <v>-6.802048460561577E-5</v>
      </c>
      <c r="E8686" s="2">
        <f t="shared" si="413"/>
        <v>7.3633330293625648E-2</v>
      </c>
      <c r="K8686">
        <v>8681</v>
      </c>
      <c r="L8686" s="14">
        <v>-1.5006214797040599E-4</v>
      </c>
      <c r="M8686" s="14">
        <v>3.63405294811395E-2</v>
      </c>
    </row>
    <row r="8687" spans="1:13" x14ac:dyDescent="0.55000000000000004">
      <c r="A8687">
        <v>8682</v>
      </c>
      <c r="C8687">
        <f t="shared" si="411"/>
        <v>0.29385581906186509</v>
      </c>
      <c r="D8687">
        <f t="shared" si="412"/>
        <v>-1.3389640725604973E-4</v>
      </c>
      <c r="E8687" s="2">
        <f t="shared" si="413"/>
        <v>0.16988093998068171</v>
      </c>
      <c r="K8687">
        <v>8682</v>
      </c>
      <c r="L8687" s="14">
        <v>-9.4858552596808094E-5</v>
      </c>
      <c r="M8687" s="14">
        <v>-0.118310336730531</v>
      </c>
    </row>
    <row r="8688" spans="1:13" x14ac:dyDescent="0.55000000000000004">
      <c r="A8688">
        <v>8683</v>
      </c>
      <c r="C8688">
        <f t="shared" si="411"/>
        <v>0.20626487113253797</v>
      </c>
      <c r="D8688">
        <f t="shared" si="412"/>
        <v>-1.6616715399720293E-4</v>
      </c>
      <c r="E8688" s="2">
        <f t="shared" si="413"/>
        <v>0.20213522908391346</v>
      </c>
      <c r="K8688">
        <v>8683</v>
      </c>
      <c r="L8688" s="14">
        <v>-1.58970442656013E-5</v>
      </c>
      <c r="M8688" s="14">
        <v>-0.243329645163995</v>
      </c>
    </row>
    <row r="8689" spans="1:13" x14ac:dyDescent="0.55000000000000004">
      <c r="A8689">
        <v>8684</v>
      </c>
      <c r="C8689">
        <f t="shared" si="411"/>
        <v>6.6905788265938598E-2</v>
      </c>
      <c r="D8689">
        <f t="shared" si="412"/>
        <v>-1.5673344761223104E-4</v>
      </c>
      <c r="E8689" s="2">
        <f t="shared" si="413"/>
        <v>0.14010896631979966</v>
      </c>
      <c r="K8689">
        <v>8684</v>
      </c>
      <c r="L8689" s="14">
        <v>6.7045977420028302E-5</v>
      </c>
      <c r="M8689" s="14">
        <v>-0.30740553445860802</v>
      </c>
    </row>
    <row r="8690" spans="1:13" x14ac:dyDescent="0.55000000000000004">
      <c r="A8690">
        <v>8685</v>
      </c>
      <c r="C8690">
        <f t="shared" si="411"/>
        <v>-8.9245237193291083E-2</v>
      </c>
      <c r="D8690">
        <f t="shared" si="412"/>
        <v>-1.0796294955553641E-4</v>
      </c>
      <c r="E8690" s="2">
        <f t="shared" si="413"/>
        <v>4.2125330825487139E-2</v>
      </c>
      <c r="K8690">
        <v>8685</v>
      </c>
      <c r="L8690" s="14">
        <v>1.3319691813776301E-4</v>
      </c>
      <c r="M8690" s="14">
        <v>-0.29448980064257502</v>
      </c>
    </row>
    <row r="8691" spans="1:13" x14ac:dyDescent="0.55000000000000004">
      <c r="A8691">
        <v>8686</v>
      </c>
      <c r="C8691">
        <f t="shared" si="411"/>
        <v>-0.22299758925734683</v>
      </c>
      <c r="D8691">
        <f t="shared" si="412"/>
        <v>-3.2096026838816474E-5</v>
      </c>
      <c r="E8691" s="2">
        <f t="shared" si="413"/>
        <v>2.3044211177539962E-4</v>
      </c>
      <c r="K8691">
        <v>8686</v>
      </c>
      <c r="L8691" s="14">
        <v>1.6598786441420499E-4</v>
      </c>
      <c r="M8691" s="14">
        <v>-0.20781726937351699</v>
      </c>
    </row>
    <row r="8692" spans="1:13" x14ac:dyDescent="0.55000000000000004">
      <c r="A8692">
        <v>8687</v>
      </c>
      <c r="C8692">
        <f t="shared" si="411"/>
        <v>-0.30078224683403837</v>
      </c>
      <c r="D8692">
        <f t="shared" si="412"/>
        <v>5.1826322083879547E-5</v>
      </c>
      <c r="E8692" s="2">
        <f t="shared" si="413"/>
        <v>5.3678695933544525E-2</v>
      </c>
      <c r="K8692">
        <v>8687</v>
      </c>
      <c r="L8692" s="14">
        <v>1.5720612033415501E-4</v>
      </c>
      <c r="M8692" s="14">
        <v>-6.9095613785119206E-2</v>
      </c>
    </row>
    <row r="8693" spans="1:13" x14ac:dyDescent="0.55000000000000004">
      <c r="A8693">
        <v>8688</v>
      </c>
      <c r="C8693">
        <f t="shared" si="411"/>
        <v>-0.30307690044210717</v>
      </c>
      <c r="D8693">
        <f t="shared" si="412"/>
        <v>1.2274135657571456E-4</v>
      </c>
      <c r="E8693" s="2">
        <f t="shared" si="413"/>
        <v>0.1521065266076444</v>
      </c>
      <c r="K8693">
        <v>8688</v>
      </c>
      <c r="L8693" s="14">
        <v>1.0905112818044701E-4</v>
      </c>
      <c r="M8693" s="14">
        <v>8.6931466913830996E-2</v>
      </c>
    </row>
    <row r="8694" spans="1:13" x14ac:dyDescent="0.55000000000000004">
      <c r="A8694">
        <v>8689</v>
      </c>
      <c r="C8694">
        <f t="shared" si="411"/>
        <v>-0.22930564039646503</v>
      </c>
      <c r="D8694">
        <f t="shared" si="412"/>
        <v>1.6285089774897312E-4</v>
      </c>
      <c r="E8694" s="2">
        <f t="shared" si="413"/>
        <v>0.20294273828565251</v>
      </c>
      <c r="K8694">
        <v>8689</v>
      </c>
      <c r="L8694" s="14">
        <v>3.3583604469861101E-5</v>
      </c>
      <c r="M8694" s="14">
        <v>0.221186022440543</v>
      </c>
    </row>
    <row r="8695" spans="1:13" x14ac:dyDescent="0.55000000000000004">
      <c r="A8695">
        <v>8690</v>
      </c>
      <c r="C8695">
        <f t="shared" si="411"/>
        <v>-9.7983497989635931E-2</v>
      </c>
      <c r="D8695">
        <f t="shared" si="412"/>
        <v>1.6208829621347005E-4</v>
      </c>
      <c r="E8695" s="2">
        <f t="shared" si="413"/>
        <v>0.15842522565155623</v>
      </c>
      <c r="K8695">
        <v>8690</v>
      </c>
      <c r="L8695" s="14">
        <v>-5.0295141317758397E-5</v>
      </c>
      <c r="M8695" s="14">
        <v>0.300043166508556</v>
      </c>
    </row>
    <row r="8696" spans="1:13" x14ac:dyDescent="0.55000000000000004">
      <c r="A8696">
        <v>8691</v>
      </c>
      <c r="C8696">
        <f t="shared" si="411"/>
        <v>5.7930437084326394E-2</v>
      </c>
      <c r="D8696">
        <f t="shared" si="412"/>
        <v>1.2064494887858605E-4</v>
      </c>
      <c r="E8696" s="2">
        <f t="shared" si="413"/>
        <v>6.0428554557336485E-2</v>
      </c>
      <c r="K8696">
        <v>8691</v>
      </c>
      <c r="L8696" s="14">
        <v>-1.2157715695394E-4</v>
      </c>
      <c r="M8696" s="14">
        <v>0.30375263819182702</v>
      </c>
    </row>
    <row r="8697" spans="1:13" x14ac:dyDescent="0.55000000000000004">
      <c r="A8697">
        <v>8692</v>
      </c>
      <c r="C8697">
        <f t="shared" si="411"/>
        <v>0.19930505352685093</v>
      </c>
      <c r="D8697">
        <f t="shared" si="412"/>
        <v>4.8922262368927023E-5</v>
      </c>
      <c r="E8697" s="2">
        <f t="shared" si="413"/>
        <v>1.0291471730943563E-3</v>
      </c>
      <c r="K8697">
        <v>8692</v>
      </c>
      <c r="L8697" s="14">
        <v>-1.6240941942108101E-4</v>
      </c>
      <c r="M8697" s="14">
        <v>0.23138537729539099</v>
      </c>
    </row>
    <row r="8698" spans="1:13" x14ac:dyDescent="0.55000000000000004">
      <c r="A8698">
        <v>8693</v>
      </c>
      <c r="C8698">
        <f t="shared" si="411"/>
        <v>0.29065830255133712</v>
      </c>
      <c r="D8698">
        <f t="shared" si="412"/>
        <v>-3.5078880795861836E-5</v>
      </c>
      <c r="E8698" s="2">
        <f t="shared" si="413"/>
        <v>3.5945160327672927E-2</v>
      </c>
      <c r="K8698">
        <v>8693</v>
      </c>
      <c r="L8698" s="14">
        <v>-1.6256523527931999E-4</v>
      </c>
      <c r="M8698" s="14">
        <v>0.10106621324465501</v>
      </c>
    </row>
    <row r="8699" spans="1:13" x14ac:dyDescent="0.55000000000000004">
      <c r="A8699">
        <v>8694</v>
      </c>
      <c r="C8699">
        <f t="shared" si="411"/>
        <v>0.30906244422634477</v>
      </c>
      <c r="D8699">
        <f t="shared" si="412"/>
        <v>-1.1027596428502898E-4</v>
      </c>
      <c r="E8699" s="2">
        <f t="shared" si="413"/>
        <v>0.13222536246222244</v>
      </c>
      <c r="K8699">
        <v>8694</v>
      </c>
      <c r="L8699" s="14">
        <v>-1.22005579480349E-4</v>
      </c>
      <c r="M8699" s="14">
        <v>-5.45656108824744E-2</v>
      </c>
    </row>
    <row r="8700" spans="1:13" x14ac:dyDescent="0.55000000000000004">
      <c r="A8700">
        <v>8695</v>
      </c>
      <c r="C8700">
        <f t="shared" si="411"/>
        <v>0.2498984269199736</v>
      </c>
      <c r="D8700">
        <f t="shared" si="412"/>
        <v>-1.5779610517155027E-4</v>
      </c>
      <c r="E8700" s="2">
        <f t="shared" si="413"/>
        <v>0.19929935756286532</v>
      </c>
      <c r="K8700">
        <v>8695</v>
      </c>
      <c r="L8700" s="14">
        <v>-5.0888869432858199E-5</v>
      </c>
      <c r="M8700" s="14">
        <v>-0.19653113926361299</v>
      </c>
    </row>
    <row r="8701" spans="1:13" x14ac:dyDescent="0.55000000000000004">
      <c r="A8701">
        <v>8696</v>
      </c>
      <c r="C8701">
        <f t="shared" si="411"/>
        <v>0.12801517190172557</v>
      </c>
      <c r="D8701">
        <f t="shared" si="412"/>
        <v>-1.657127497383902E-4</v>
      </c>
      <c r="E8701" s="2">
        <f t="shared" si="413"/>
        <v>0.17413044045406026</v>
      </c>
      <c r="K8701">
        <v>8696</v>
      </c>
      <c r="L8701" s="14">
        <v>3.2973273655719197E-5</v>
      </c>
      <c r="M8701" s="14">
        <v>-0.28927422462550501</v>
      </c>
    </row>
    <row r="8702" spans="1:13" x14ac:dyDescent="0.55000000000000004">
      <c r="A8702">
        <v>8697</v>
      </c>
      <c r="C8702">
        <f t="shared" si="411"/>
        <v>-2.5997192920846526E-2</v>
      </c>
      <c r="D8702">
        <f t="shared" si="412"/>
        <v>-1.3203898706934454E-4</v>
      </c>
      <c r="E8702" s="2">
        <f t="shared" si="413"/>
        <v>8.0411714064025641E-2</v>
      </c>
      <c r="K8702">
        <v>8697</v>
      </c>
      <c r="L8702" s="14">
        <v>1.08577055805882E-4</v>
      </c>
      <c r="M8702" s="14">
        <v>-0.30956678590293202</v>
      </c>
    </row>
    <row r="8703" spans="1:13" x14ac:dyDescent="0.55000000000000004">
      <c r="A8703">
        <v>8698</v>
      </c>
      <c r="C8703">
        <f t="shared" si="411"/>
        <v>-0.17348481029763399</v>
      </c>
      <c r="D8703">
        <f t="shared" si="412"/>
        <v>-6.5226221806912601E-5</v>
      </c>
      <c r="E8703" s="2">
        <f t="shared" si="413"/>
        <v>6.2160002464131427E-3</v>
      </c>
      <c r="K8703">
        <v>8698</v>
      </c>
      <c r="L8703" s="14">
        <v>1.5698704076630801E-4</v>
      </c>
      <c r="M8703" s="14">
        <v>-0.25232642523805199</v>
      </c>
    </row>
    <row r="8704" spans="1:13" x14ac:dyDescent="0.55000000000000004">
      <c r="A8704">
        <v>8699</v>
      </c>
      <c r="C8704">
        <f t="shared" si="411"/>
        <v>-0.27743139705937225</v>
      </c>
      <c r="D8704">
        <f t="shared" si="412"/>
        <v>1.7956950269386134E-5</v>
      </c>
      <c r="E8704" s="2">
        <f t="shared" si="413"/>
        <v>2.1182488611199386E-2</v>
      </c>
      <c r="K8704">
        <v>8699</v>
      </c>
      <c r="L8704" s="14">
        <v>1.6607864748991499E-4</v>
      </c>
      <c r="M8704" s="14">
        <v>-0.131889346052801</v>
      </c>
    </row>
    <row r="8705" spans="1:13" x14ac:dyDescent="0.55000000000000004">
      <c r="A8705">
        <v>8700</v>
      </c>
      <c r="C8705">
        <f t="shared" si="411"/>
        <v>-0.31174855094906873</v>
      </c>
      <c r="D8705">
        <f t="shared" si="412"/>
        <v>9.6633306330548568E-5</v>
      </c>
      <c r="E8705" s="2">
        <f t="shared" si="413"/>
        <v>0.11110808156457029</v>
      </c>
      <c r="K8705">
        <v>8700</v>
      </c>
      <c r="L8705" s="14">
        <v>1.3357482667254099E-4</v>
      </c>
      <c r="M8705" s="14">
        <v>2.1580238033476699E-2</v>
      </c>
    </row>
    <row r="8706" spans="1:13" x14ac:dyDescent="0.55000000000000004">
      <c r="A8706">
        <v>8701</v>
      </c>
      <c r="C8706">
        <f t="shared" si="411"/>
        <v>-0.26782338968861996</v>
      </c>
      <c r="D8706">
        <f t="shared" si="412"/>
        <v>1.5105673937122665E-4</v>
      </c>
      <c r="E8706" s="2">
        <f t="shared" si="413"/>
        <v>0.19137851990838733</v>
      </c>
      <c r="K8706">
        <v>8701</v>
      </c>
      <c r="L8706" s="14">
        <v>6.7616361876964102E-5</v>
      </c>
      <c r="M8706" s="14">
        <v>0.16964491763019299</v>
      </c>
    </row>
    <row r="8707" spans="1:13" x14ac:dyDescent="0.55000000000000004">
      <c r="A8707">
        <v>8702</v>
      </c>
      <c r="C8707">
        <f t="shared" si="411"/>
        <v>-0.15668020288938647</v>
      </c>
      <c r="D8707">
        <f t="shared" si="412"/>
        <v>1.6756811485329394E-4</v>
      </c>
      <c r="E8707" s="2">
        <f t="shared" si="413"/>
        <v>0.18653862763997717</v>
      </c>
      <c r="K8707">
        <v>8702</v>
      </c>
      <c r="L8707" s="14">
        <v>-1.5277040212155101E-5</v>
      </c>
      <c r="M8707" s="14">
        <v>0.275220975205762</v>
      </c>
    </row>
    <row r="8708" spans="1:13" x14ac:dyDescent="0.55000000000000004">
      <c r="A8708">
        <v>8703</v>
      </c>
      <c r="C8708">
        <f t="shared" si="411"/>
        <v>-6.2135877192281671E-3</v>
      </c>
      <c r="D8708">
        <f t="shared" si="412"/>
        <v>1.4202342556386086E-4</v>
      </c>
      <c r="E8708" s="2">
        <f t="shared" si="413"/>
        <v>0.10117477183607745</v>
      </c>
      <c r="K8708">
        <v>8703</v>
      </c>
      <c r="L8708" s="14">
        <v>-9.4344212808263202E-5</v>
      </c>
      <c r="M8708" s="14">
        <v>0.311866232194072</v>
      </c>
    </row>
    <row r="8709" spans="1:13" x14ac:dyDescent="0.55000000000000004">
      <c r="A8709">
        <v>8704</v>
      </c>
      <c r="C8709">
        <f t="shared" si="411"/>
        <v>0.14581250699641915</v>
      </c>
      <c r="D8709">
        <f t="shared" si="412"/>
        <v>8.0833850074182924E-5</v>
      </c>
      <c r="E8709" s="2">
        <f t="shared" si="413"/>
        <v>1.5522705391132261E-2</v>
      </c>
      <c r="K8709">
        <v>8704</v>
      </c>
      <c r="L8709" s="14">
        <v>-1.4978229203753499E-4</v>
      </c>
      <c r="M8709" s="14">
        <v>0.27040265665172802</v>
      </c>
    </row>
    <row r="8710" spans="1:13" x14ac:dyDescent="0.55000000000000004">
      <c r="A8710">
        <v>8705</v>
      </c>
      <c r="C8710">
        <f t="shared" ref="C8710:C8773" si="414">$D$1*COS($B$2*(A8710-$L$2)+$B$1)</f>
        <v>0.26124273593974906</v>
      </c>
      <c r="D8710">
        <f t="shared" ref="D8710:D8773" si="415">$D$2*COS($B$2*(A8710-$L$3)+$B$3)</f>
        <v>-6.4331794174568303E-7</v>
      </c>
      <c r="E8710" s="2">
        <f t="shared" ref="E8710:E8773" si="416">(M8710-C8710)^2</f>
        <v>1.0005536295069646E-2</v>
      </c>
      <c r="K8710">
        <v>8705</v>
      </c>
      <c r="L8710" s="14">
        <v>-1.67706467044126E-4</v>
      </c>
      <c r="M8710" s="14">
        <v>0.16121505829466101</v>
      </c>
    </row>
    <row r="8711" spans="1:13" x14ac:dyDescent="0.55000000000000004">
      <c r="A8711">
        <v>8706</v>
      </c>
      <c r="C8711">
        <f t="shared" si="414"/>
        <v>0.31110654472216087</v>
      </c>
      <c r="D8711">
        <f t="shared" si="415"/>
        <v>-8.1959026714362431E-5</v>
      </c>
      <c r="E8711" s="2">
        <f t="shared" si="416"/>
        <v>8.9674133249095345E-2</v>
      </c>
      <c r="K8711">
        <v>8706</v>
      </c>
      <c r="L8711" s="14">
        <v>-1.4362751700412401E-4</v>
      </c>
      <c r="M8711" s="14">
        <v>1.1650148482081599E-2</v>
      </c>
    </row>
    <row r="8712" spans="1:13" x14ac:dyDescent="0.55000000000000004">
      <c r="A8712">
        <v>8707</v>
      </c>
      <c r="C8712">
        <f t="shared" si="414"/>
        <v>0.28288916838496386</v>
      </c>
      <c r="D8712">
        <f t="shared" si="415"/>
        <v>-1.427047473408852E-4</v>
      </c>
      <c r="E8712" s="2">
        <f t="shared" si="416"/>
        <v>0.17954014826589809</v>
      </c>
      <c r="K8712">
        <v>8707</v>
      </c>
      <c r="L8712" s="14">
        <v>-8.3576164330011405E-5</v>
      </c>
      <c r="M8712" s="14">
        <v>-0.14083261329010899</v>
      </c>
    </row>
    <row r="8713" spans="1:13" x14ac:dyDescent="0.55000000000000004">
      <c r="A8713">
        <v>8708</v>
      </c>
      <c r="C8713">
        <f t="shared" si="414"/>
        <v>0.18367257361736167</v>
      </c>
      <c r="D8713">
        <f t="shared" si="415"/>
        <v>-1.6763458436213678E-4</v>
      </c>
      <c r="E8713" s="2">
        <f t="shared" si="416"/>
        <v>0.19511262447833741</v>
      </c>
      <c r="K8713">
        <v>8708</v>
      </c>
      <c r="L8713" s="14">
        <v>-2.5926428305638602E-6</v>
      </c>
      <c r="M8713" s="14">
        <v>-0.25804297340168703</v>
      </c>
    </row>
    <row r="8714" spans="1:13" x14ac:dyDescent="0.55000000000000004">
      <c r="A8714">
        <v>8709</v>
      </c>
      <c r="C8714">
        <f t="shared" si="414"/>
        <v>3.8358034380559153E-2</v>
      </c>
      <c r="D8714">
        <f t="shared" si="415"/>
        <v>-1.504916741664557E-4</v>
      </c>
      <c r="E8714" s="2">
        <f t="shared" si="416"/>
        <v>0.12178906757949963</v>
      </c>
      <c r="K8714">
        <v>8709</v>
      </c>
      <c r="L8714" s="14">
        <v>7.9040222149386996E-5</v>
      </c>
      <c r="M8714" s="14">
        <v>-0.31062487004242201</v>
      </c>
    </row>
    <row r="8715" spans="1:13" x14ac:dyDescent="0.55000000000000004">
      <c r="A8715">
        <v>8710</v>
      </c>
      <c r="C8715">
        <f t="shared" si="414"/>
        <v>-0.11658356296255075</v>
      </c>
      <c r="D8715">
        <f t="shared" si="415"/>
        <v>-9.5578525867796274E-5</v>
      </c>
      <c r="E8715" s="2">
        <f t="shared" si="416"/>
        <v>2.8501974505852682E-2</v>
      </c>
      <c r="K8715">
        <v>8710</v>
      </c>
      <c r="L8715" s="14">
        <v>1.4087697316208299E-4</v>
      </c>
      <c r="M8715" s="14">
        <v>-0.28540884100423702</v>
      </c>
    </row>
    <row r="8716" spans="1:13" x14ac:dyDescent="0.55000000000000004">
      <c r="A8716">
        <v>8711</v>
      </c>
      <c r="C8716">
        <f t="shared" si="414"/>
        <v>-0.24226514338858782</v>
      </c>
      <c r="D8716">
        <f t="shared" si="415"/>
        <v>-1.6677182211795277E-5</v>
      </c>
      <c r="E8716" s="2">
        <f t="shared" si="416"/>
        <v>2.8681108405416819E-3</v>
      </c>
      <c r="K8716">
        <v>8711</v>
      </c>
      <c r="L8716" s="14">
        <v>1.67430212309042E-4</v>
      </c>
      <c r="M8716" s="14">
        <v>-0.188710397188632</v>
      </c>
    </row>
    <row r="8717" spans="1:13" x14ac:dyDescent="0.55000000000000004">
      <c r="A8717">
        <v>8712</v>
      </c>
      <c r="C8717">
        <f t="shared" si="414"/>
        <v>-0.30714327936813635</v>
      </c>
      <c r="D8717">
        <f t="shared" si="415"/>
        <v>6.640978265225703E-5</v>
      </c>
      <c r="E8717" s="2">
        <f t="shared" si="416"/>
        <v>6.8851144235505035E-2</v>
      </c>
      <c r="K8717">
        <v>8712</v>
      </c>
      <c r="L8717" s="14">
        <v>1.5204951612157101E-4</v>
      </c>
      <c r="M8717" s="14">
        <v>-4.47482637228215E-2</v>
      </c>
    </row>
    <row r="8718" spans="1:13" x14ac:dyDescent="0.55000000000000004">
      <c r="A8718">
        <v>8713</v>
      </c>
      <c r="C8718">
        <f t="shared" si="414"/>
        <v>-0.29493492629293083</v>
      </c>
      <c r="D8718">
        <f t="shared" si="415"/>
        <v>1.3282929187774428E-4</v>
      </c>
      <c r="E8718" s="2">
        <f t="shared" si="416"/>
        <v>0.1643137107223237</v>
      </c>
      <c r="K8718">
        <v>8713</v>
      </c>
      <c r="L8718" s="14">
        <v>9.8587075374733903E-5</v>
      </c>
      <c r="M8718" s="14">
        <v>0.11042134999044401</v>
      </c>
    </row>
    <row r="8719" spans="1:13" x14ac:dyDescent="0.55000000000000004">
      <c r="A8719">
        <v>8714</v>
      </c>
      <c r="C8719">
        <f t="shared" si="414"/>
        <v>-0.2087041234565559</v>
      </c>
      <c r="D8719">
        <f t="shared" si="415"/>
        <v>1.6591144866087262E-4</v>
      </c>
      <c r="E8719" s="2">
        <f t="shared" si="416"/>
        <v>0.19948673134580125</v>
      </c>
      <c r="K8719">
        <v>8714</v>
      </c>
      <c r="L8719" s="14">
        <v>2.0432890010480201E-5</v>
      </c>
      <c r="M8719" s="14">
        <v>0.23793525159428</v>
      </c>
    </row>
    <row r="8720" spans="1:13" x14ac:dyDescent="0.55000000000000004">
      <c r="A8720">
        <v>8715</v>
      </c>
      <c r="C8720">
        <f t="shared" si="414"/>
        <v>-7.0092984764984545E-2</v>
      </c>
      <c r="D8720">
        <f t="shared" si="415"/>
        <v>1.573533289674743E-4</v>
      </c>
      <c r="E8720" s="2">
        <f t="shared" si="416"/>
        <v>0.1413382356971784</v>
      </c>
      <c r="K8720">
        <v>8715</v>
      </c>
      <c r="L8720" s="14">
        <v>-6.2838839413345199E-5</v>
      </c>
      <c r="M8720" s="14">
        <v>0.305856793393187</v>
      </c>
    </row>
    <row r="8721" spans="1:13" x14ac:dyDescent="0.55000000000000004">
      <c r="A8721">
        <v>8716</v>
      </c>
      <c r="C8721">
        <f t="shared" si="414"/>
        <v>8.6110015659705913E-2</v>
      </c>
      <c r="D8721">
        <f t="shared" si="415"/>
        <v>1.0930284044824944E-4</v>
      </c>
      <c r="E8721" s="2">
        <f t="shared" si="416"/>
        <v>4.4548260404390909E-2</v>
      </c>
      <c r="K8721">
        <v>8716</v>
      </c>
      <c r="L8721" s="14">
        <v>-1.30372191682239E-4</v>
      </c>
      <c r="M8721" s="14">
        <v>0.29717460388897499</v>
      </c>
    </row>
    <row r="8722" spans="1:13" x14ac:dyDescent="0.55000000000000004">
      <c r="A8722">
        <v>8717</v>
      </c>
      <c r="C8722">
        <f t="shared" si="414"/>
        <v>0.22070121720892583</v>
      </c>
      <c r="D8722">
        <f t="shared" si="415"/>
        <v>3.3819642897587396E-5</v>
      </c>
      <c r="E8722" s="2">
        <f t="shared" si="416"/>
        <v>4.4063387922856653E-5</v>
      </c>
      <c r="K8722">
        <v>8717</v>
      </c>
      <c r="L8722" s="14">
        <v>-1.6525301977395599E-4</v>
      </c>
      <c r="M8722" s="14">
        <v>0.21406319130336801</v>
      </c>
    </row>
    <row r="8723" spans="1:13" x14ac:dyDescent="0.55000000000000004">
      <c r="A8723">
        <v>8718</v>
      </c>
      <c r="C8723">
        <f t="shared" si="414"/>
        <v>0.29990106525125304</v>
      </c>
      <c r="D8723">
        <f t="shared" si="415"/>
        <v>-5.0151572158858366E-5</v>
      </c>
      <c r="E8723" s="2">
        <f t="shared" si="416"/>
        <v>4.9534173568839143E-2</v>
      </c>
      <c r="K8723">
        <v>8718</v>
      </c>
      <c r="L8723" s="14">
        <v>-1.58745203907977E-4</v>
      </c>
      <c r="M8723" s="14">
        <v>7.7338324504201805E-2</v>
      </c>
    </row>
    <row r="8724" spans="1:13" x14ac:dyDescent="0.55000000000000004">
      <c r="A8724">
        <v>8719</v>
      </c>
      <c r="C8724">
        <f t="shared" si="414"/>
        <v>0.30383206732840251</v>
      </c>
      <c r="D8724">
        <f t="shared" si="415"/>
        <v>-1.2153579971469595E-4</v>
      </c>
      <c r="E8724" s="2">
        <f t="shared" si="416"/>
        <v>0.14637393949462754</v>
      </c>
      <c r="K8724">
        <v>8719</v>
      </c>
      <c r="L8724" s="14">
        <v>-1.12478666939496E-4</v>
      </c>
      <c r="M8724" s="14">
        <v>-7.8756405439175198E-2</v>
      </c>
    </row>
    <row r="8725" spans="1:13" x14ac:dyDescent="0.55000000000000004">
      <c r="A8725">
        <v>8720</v>
      </c>
      <c r="C8725">
        <f t="shared" si="414"/>
        <v>0.23150762477795925</v>
      </c>
      <c r="D8725">
        <f t="shared" si="415"/>
        <v>-1.6241710331354062E-4</v>
      </c>
      <c r="E8725" s="2">
        <f t="shared" si="416"/>
        <v>0.19948168863882973</v>
      </c>
      <c r="K8725">
        <v>8720</v>
      </c>
      <c r="L8725" s="14">
        <v>-3.8041150069025197E-5</v>
      </c>
      <c r="M8725" s="14">
        <v>-0.21512610507104099</v>
      </c>
    </row>
    <row r="8726" spans="1:13" x14ac:dyDescent="0.55000000000000004">
      <c r="A8726">
        <v>8721</v>
      </c>
      <c r="C8726">
        <f t="shared" si="414"/>
        <v>0.10107964820608811</v>
      </c>
      <c r="D8726">
        <f t="shared" si="415"/>
        <v>-1.6253513746219885E-4</v>
      </c>
      <c r="E8726" s="2">
        <f t="shared" si="416"/>
        <v>0.15895832925464609</v>
      </c>
      <c r="K8726">
        <v>8721</v>
      </c>
      <c r="L8726" s="14">
        <v>4.5924008826395001E-5</v>
      </c>
      <c r="M8726" s="14">
        <v>-0.29761613714239799</v>
      </c>
    </row>
    <row r="8727" spans="1:13" x14ac:dyDescent="0.55000000000000004">
      <c r="A8727">
        <v>8722</v>
      </c>
      <c r="C8727">
        <f t="shared" si="414"/>
        <v>-5.4717189478618963E-2</v>
      </c>
      <c r="D8727">
        <f t="shared" si="415"/>
        <v>-1.2186027807732655E-4</v>
      </c>
      <c r="E8727" s="2">
        <f t="shared" si="416"/>
        <v>6.2925307048608034E-2</v>
      </c>
      <c r="K8727">
        <v>8722</v>
      </c>
      <c r="L8727" s="14">
        <v>1.18387214819377E-4</v>
      </c>
      <c r="M8727" s="14">
        <v>-0.30556636138996501</v>
      </c>
    </row>
    <row r="8728" spans="1:13" x14ac:dyDescent="0.55000000000000004">
      <c r="A8728">
        <v>8723</v>
      </c>
      <c r="C8728">
        <f t="shared" si="414"/>
        <v>-0.19678116595103529</v>
      </c>
      <c r="D8728">
        <f t="shared" si="415"/>
        <v>-5.0601057505902247E-5</v>
      </c>
      <c r="E8728" s="2">
        <f t="shared" si="416"/>
        <v>1.6163961015905953E-3</v>
      </c>
      <c r="K8728">
        <v>8723</v>
      </c>
      <c r="L8728" s="14">
        <v>1.6119960843988401E-4</v>
      </c>
      <c r="M8728" s="14">
        <v>-0.236985594831329</v>
      </c>
    </row>
    <row r="8729" spans="1:13" x14ac:dyDescent="0.55000000000000004">
      <c r="A8729">
        <v>8724</v>
      </c>
      <c r="C8729">
        <f t="shared" si="414"/>
        <v>-0.28945721758761389</v>
      </c>
      <c r="D8729">
        <f t="shared" si="415"/>
        <v>3.3357961913838864E-5</v>
      </c>
      <c r="E8729" s="2">
        <f t="shared" si="416"/>
        <v>3.2546650178224168E-2</v>
      </c>
      <c r="K8729">
        <v>8724</v>
      </c>
      <c r="L8729" s="14">
        <v>1.6363856011685201E-4</v>
      </c>
      <c r="M8729" s="14">
        <v>-0.109050315895289</v>
      </c>
    </row>
    <row r="8730" spans="1:13" x14ac:dyDescent="0.55000000000000004">
      <c r="A8730">
        <v>8725</v>
      </c>
      <c r="C8730">
        <f t="shared" si="414"/>
        <v>-0.30948560888374627</v>
      </c>
      <c r="D8730">
        <f t="shared" si="415"/>
        <v>1.0894483602325414E-4</v>
      </c>
      <c r="E8730" s="2">
        <f t="shared" si="416"/>
        <v>0.12651032538052165</v>
      </c>
      <c r="K8730">
        <v>8725</v>
      </c>
      <c r="L8730" s="14">
        <v>1.2509321927262599E-4</v>
      </c>
      <c r="M8730" s="14">
        <v>4.6197291155771598E-2</v>
      </c>
    </row>
    <row r="8731" spans="1:13" x14ac:dyDescent="0.55000000000000004">
      <c r="A8731">
        <v>8726</v>
      </c>
      <c r="C8731">
        <f t="shared" si="414"/>
        <v>-0.2518396357890953</v>
      </c>
      <c r="D8731">
        <f t="shared" si="415"/>
        <v>1.5718885266577154E-4</v>
      </c>
      <c r="E8731" s="2">
        <f t="shared" si="416"/>
        <v>0.1951113777997969</v>
      </c>
      <c r="K8731">
        <v>8726</v>
      </c>
      <c r="L8731" s="14">
        <v>5.5217505639578198E-5</v>
      </c>
      <c r="M8731" s="14">
        <v>0.18987450004968101</v>
      </c>
    </row>
    <row r="8732" spans="1:13" x14ac:dyDescent="0.55000000000000004">
      <c r="A8732">
        <v>8727</v>
      </c>
      <c r="C8732">
        <f t="shared" si="414"/>
        <v>-0.13098722247383457</v>
      </c>
      <c r="D8732">
        <f t="shared" si="415"/>
        <v>1.6598178056766554E-4</v>
      </c>
      <c r="E8732" s="2">
        <f t="shared" si="416"/>
        <v>0.17387539354291875</v>
      </c>
      <c r="K8732">
        <v>8727</v>
      </c>
      <c r="L8732" s="14">
        <v>-2.8487774825438599E-5</v>
      </c>
      <c r="M8732" s="14">
        <v>0.285996462510265</v>
      </c>
    </row>
    <row r="8733" spans="1:13" x14ac:dyDescent="0.55000000000000004">
      <c r="A8733">
        <v>8728</v>
      </c>
      <c r="C8733">
        <f t="shared" si="414"/>
        <v>2.2740222693455898E-2</v>
      </c>
      <c r="D8733">
        <f t="shared" si="415"/>
        <v>1.3311678016626977E-4</v>
      </c>
      <c r="E8733" s="2">
        <f t="shared" si="416"/>
        <v>8.2799264886803919E-2</v>
      </c>
      <c r="K8733">
        <v>8728</v>
      </c>
      <c r="L8733" s="14">
        <v>-1.0505811536009901E-4</v>
      </c>
      <c r="M8733" s="14">
        <v>0.31048883674190603</v>
      </c>
    </row>
    <row r="8734" spans="1:13" x14ac:dyDescent="0.55000000000000004">
      <c r="A8734">
        <v>8729</v>
      </c>
      <c r="C8734">
        <f t="shared" si="414"/>
        <v>0.1707603512905515</v>
      </c>
      <c r="D8734">
        <f t="shared" si="415"/>
        <v>6.6842273822235416E-5</v>
      </c>
      <c r="E8734" s="2">
        <f t="shared" si="416"/>
        <v>7.4748136077602279E-3</v>
      </c>
      <c r="K8734">
        <v>8729</v>
      </c>
      <c r="L8734" s="14">
        <v>-1.55315999169591E-4</v>
      </c>
      <c r="M8734" s="14">
        <v>0.25721735567863002</v>
      </c>
    </row>
    <row r="8735" spans="1:13" x14ac:dyDescent="0.55000000000000004">
      <c r="A8735">
        <v>8730</v>
      </c>
      <c r="C8735">
        <f t="shared" si="414"/>
        <v>0.2759232310563362</v>
      </c>
      <c r="D8735">
        <f t="shared" si="415"/>
        <v>-1.6208234327838015E-5</v>
      </c>
      <c r="E8735" s="2">
        <f t="shared" si="416"/>
        <v>1.8604697794109362E-2</v>
      </c>
      <c r="K8735">
        <v>8730</v>
      </c>
      <c r="L8735" s="14">
        <v>-1.6667402747655099E-4</v>
      </c>
      <c r="M8735" s="14">
        <v>0.139524192225011</v>
      </c>
    </row>
    <row r="8736" spans="1:13" x14ac:dyDescent="0.55000000000000004">
      <c r="A8736">
        <v>8731</v>
      </c>
      <c r="C8736">
        <f t="shared" si="414"/>
        <v>0.31183519582722419</v>
      </c>
      <c r="D8736">
        <f t="shared" si="415"/>
        <v>-9.5190817304096324E-5</v>
      </c>
      <c r="E8736" s="2">
        <f t="shared" si="416"/>
        <v>0.10559176586812355</v>
      </c>
      <c r="K8736">
        <v>8731</v>
      </c>
      <c r="L8736" s="14">
        <v>-1.3628751163140799E-4</v>
      </c>
      <c r="M8736" s="14">
        <v>-1.31136707166115E-2</v>
      </c>
    </row>
    <row r="8737" spans="1:13" x14ac:dyDescent="0.55000000000000004">
      <c r="A8737">
        <v>8732</v>
      </c>
      <c r="C8737">
        <f t="shared" si="414"/>
        <v>0.26948309940987908</v>
      </c>
      <c r="D8737">
        <f t="shared" si="415"/>
        <v>-1.5028251160025362E-4</v>
      </c>
      <c r="E8737" s="2">
        <f t="shared" si="416"/>
        <v>0.18658100369012373</v>
      </c>
      <c r="K8737">
        <v>8732</v>
      </c>
      <c r="L8737" s="14">
        <v>-7.1766943031837695E-5</v>
      </c>
      <c r="M8737" s="14">
        <v>-0.16246713347595201</v>
      </c>
    </row>
    <row r="8738" spans="1:13" x14ac:dyDescent="0.55000000000000004">
      <c r="A8738">
        <v>8733</v>
      </c>
      <c r="C8738">
        <f t="shared" si="414"/>
        <v>0.15949642529759417</v>
      </c>
      <c r="D8738">
        <f t="shared" si="415"/>
        <v>-1.6765646318886221E-4</v>
      </c>
      <c r="E8738" s="2">
        <f t="shared" si="416"/>
        <v>0.18543885529593759</v>
      </c>
      <c r="K8738">
        <v>8733</v>
      </c>
      <c r="L8738" s="14">
        <v>1.0728101659849001E-5</v>
      </c>
      <c r="M8738" s="14">
        <v>-0.271129694783315</v>
      </c>
    </row>
    <row r="8739" spans="1:13" x14ac:dyDescent="0.55000000000000004">
      <c r="A8739">
        <v>8734</v>
      </c>
      <c r="C8739">
        <f t="shared" si="414"/>
        <v>9.4795103512236942E-3</v>
      </c>
      <c r="D8739">
        <f t="shared" si="415"/>
        <v>-1.4295217643600094E-4</v>
      </c>
      <c r="E8739" s="2">
        <f t="shared" si="416"/>
        <v>0.10327588255334344</v>
      </c>
      <c r="K8739">
        <v>8734</v>
      </c>
      <c r="L8739" s="14">
        <v>9.0536226738515606E-5</v>
      </c>
      <c r="M8739" s="14">
        <v>-0.31188614206568199</v>
      </c>
    </row>
    <row r="8740" spans="1:13" x14ac:dyDescent="0.55000000000000004">
      <c r="A8740">
        <v>8735</v>
      </c>
      <c r="C8740">
        <f t="shared" si="414"/>
        <v>-0.14291656188107971</v>
      </c>
      <c r="D8740">
        <f t="shared" si="415"/>
        <v>-8.2369906590502767E-5</v>
      </c>
      <c r="E8740" s="2">
        <f t="shared" si="416"/>
        <v>1.732177339609756E-2</v>
      </c>
      <c r="K8740">
        <v>8735</v>
      </c>
      <c r="L8740" s="14">
        <v>1.47668992184545E-4</v>
      </c>
      <c r="M8740" s="14">
        <v>-0.27452877026653899</v>
      </c>
    </row>
    <row r="8741" spans="1:13" x14ac:dyDescent="0.55000000000000004">
      <c r="A8741">
        <v>8736</v>
      </c>
      <c r="C8741">
        <f t="shared" si="414"/>
        <v>-0.25944358952333613</v>
      </c>
      <c r="D8741">
        <f t="shared" si="415"/>
        <v>-1.1145264106600074E-6</v>
      </c>
      <c r="E8741" s="2">
        <f t="shared" si="416"/>
        <v>8.2863925588302599E-3</v>
      </c>
      <c r="K8741">
        <v>8736</v>
      </c>
      <c r="L8741" s="14">
        <v>1.6781714246603499E-4</v>
      </c>
      <c r="M8741" s="14">
        <v>-0.16841396490129201</v>
      </c>
    </row>
    <row r="8742" spans="1:13" x14ac:dyDescent="0.55000000000000004">
      <c r="A8742">
        <v>8737</v>
      </c>
      <c r="C8742">
        <f t="shared" si="414"/>
        <v>-0.31085574483219669</v>
      </c>
      <c r="D8742">
        <f t="shared" si="415"/>
        <v>8.0420576405905664E-5</v>
      </c>
      <c r="E8742" s="2">
        <f t="shared" si="416"/>
        <v>8.4527949423406676E-2</v>
      </c>
      <c r="K8742">
        <v>8737</v>
      </c>
      <c r="L8742" s="14">
        <v>1.4593444835493501E-4</v>
      </c>
      <c r="M8742" s="14">
        <v>-2.0118837262128E-2</v>
      </c>
    </row>
    <row r="8743" spans="1:13" x14ac:dyDescent="0.55000000000000004">
      <c r="A8743">
        <v>8738</v>
      </c>
      <c r="C8743">
        <f t="shared" si="414"/>
        <v>-0.28424966050738715</v>
      </c>
      <c r="D8743">
        <f t="shared" si="415"/>
        <v>1.4177180967584049E-4</v>
      </c>
      <c r="E8743" s="2">
        <f t="shared" si="416"/>
        <v>0.17427689137124716</v>
      </c>
      <c r="K8743">
        <v>8738</v>
      </c>
      <c r="L8743" s="14">
        <v>8.7501566341750204E-5</v>
      </c>
      <c r="M8743" s="14">
        <v>0.13321517797754101</v>
      </c>
    </row>
    <row r="8744" spans="1:13" x14ac:dyDescent="0.55000000000000004">
      <c r="A8744">
        <v>8739</v>
      </c>
      <c r="C8744">
        <f t="shared" si="414"/>
        <v>-0.18630290290631463</v>
      </c>
      <c r="D8744">
        <f t="shared" si="415"/>
        <v>1.675413070296391E-4</v>
      </c>
      <c r="E8744" s="2">
        <f t="shared" si="416"/>
        <v>0.19314928761218161</v>
      </c>
      <c r="K8744">
        <v>8739</v>
      </c>
      <c r="L8744" s="14">
        <v>7.1533742179644198E-6</v>
      </c>
      <c r="M8744" s="14">
        <v>0.25318462548576798</v>
      </c>
    </row>
    <row r="8745" spans="1:13" x14ac:dyDescent="0.55000000000000004">
      <c r="A8745">
        <v>8740</v>
      </c>
      <c r="C8745">
        <f t="shared" si="414"/>
        <v>-4.1598043627500095E-2</v>
      </c>
      <c r="D8745">
        <f t="shared" si="415"/>
        <v>1.5126146781085348E-4</v>
      </c>
      <c r="E8745" s="2">
        <f t="shared" si="416"/>
        <v>0.12344011639133319</v>
      </c>
      <c r="K8745">
        <v>8740</v>
      </c>
      <c r="L8745" s="14">
        <v>-7.4986424855022396E-5</v>
      </c>
      <c r="M8745" s="14">
        <v>0.309742412897696</v>
      </c>
    </row>
    <row r="8746" spans="1:13" x14ac:dyDescent="0.55000000000000004">
      <c r="A8746">
        <v>8741</v>
      </c>
      <c r="C8746">
        <f t="shared" si="414"/>
        <v>0.11354704778462781</v>
      </c>
      <c r="D8746">
        <f t="shared" si="415"/>
        <v>9.7018188510308273E-5</v>
      </c>
      <c r="E8746" s="2">
        <f t="shared" si="416"/>
        <v>3.0686716361165208E-2</v>
      </c>
      <c r="K8746">
        <v>8741</v>
      </c>
      <c r="L8746" s="14">
        <v>-1.3834540864106099E-4</v>
      </c>
      <c r="M8746" s="14">
        <v>0.28872329149696802</v>
      </c>
    </row>
    <row r="8747" spans="1:13" x14ac:dyDescent="0.55000000000000004">
      <c r="A8747">
        <v>8742</v>
      </c>
      <c r="C8747">
        <f t="shared" si="414"/>
        <v>0.24019422358467998</v>
      </c>
      <c r="D8747">
        <f t="shared" si="415"/>
        <v>1.8425388874831713E-5</v>
      </c>
      <c r="E8747" s="2">
        <f t="shared" si="416"/>
        <v>2.0072723353232241E-3</v>
      </c>
      <c r="K8747">
        <v>8742</v>
      </c>
      <c r="L8747" s="14">
        <v>-1.6705492660033799E-4</v>
      </c>
      <c r="M8747" s="14">
        <v>0.19539163063155701</v>
      </c>
    </row>
    <row r="8748" spans="1:13" x14ac:dyDescent="0.55000000000000004">
      <c r="A8748">
        <v>8743</v>
      </c>
      <c r="C8748">
        <f t="shared" si="414"/>
        <v>0.30655771215749855</v>
      </c>
      <c r="D8748">
        <f t="shared" si="415"/>
        <v>-6.4791794991845612E-5</v>
      </c>
      <c r="E8748" s="2">
        <f t="shared" si="416"/>
        <v>6.4229191973736E-2</v>
      </c>
      <c r="K8748">
        <v>8743</v>
      </c>
      <c r="L8748" s="14">
        <v>-1.5392450185903401E-4</v>
      </c>
      <c r="M8748" s="14">
        <v>5.3122923752796702E-2</v>
      </c>
    </row>
    <row r="8749" spans="1:13" x14ac:dyDescent="0.55000000000000004">
      <c r="A8749">
        <v>8744</v>
      </c>
      <c r="C8749">
        <f t="shared" si="414"/>
        <v>0.29598167670265568</v>
      </c>
      <c r="D8749">
        <f t="shared" si="415"/>
        <v>-1.3174760401824727E-4</v>
      </c>
      <c r="E8749" s="2">
        <f t="shared" si="416"/>
        <v>0.15874839779595601</v>
      </c>
      <c r="K8749">
        <v>8744</v>
      </c>
      <c r="L8749" s="14">
        <v>-1.0224273074884901E-4</v>
      </c>
      <c r="M8749" s="14">
        <v>-0.102450748930545</v>
      </c>
    </row>
    <row r="8750" spans="1:13" x14ac:dyDescent="0.55000000000000004">
      <c r="A8750">
        <v>8745</v>
      </c>
      <c r="C8750">
        <f t="shared" si="414"/>
        <v>0.2111204791941774</v>
      </c>
      <c r="D8750">
        <f t="shared" si="415"/>
        <v>-1.6563754145522067E-4</v>
      </c>
      <c r="E8750" s="2">
        <f t="shared" si="416"/>
        <v>0.196679366695723</v>
      </c>
      <c r="K8750">
        <v>8745</v>
      </c>
      <c r="L8750" s="14">
        <v>-2.4953633454761E-5</v>
      </c>
      <c r="M8750" s="14">
        <v>-0.232364995985927</v>
      </c>
    </row>
    <row r="8751" spans="1:13" x14ac:dyDescent="0.55000000000000004">
      <c r="A8751">
        <v>8746</v>
      </c>
      <c r="C8751">
        <f t="shared" si="414"/>
        <v>7.3272491478986027E-2</v>
      </c>
      <c r="D8751">
        <f t="shared" si="415"/>
        <v>-1.5795594735011273E-4</v>
      </c>
      <c r="E8751" s="2">
        <f t="shared" si="416"/>
        <v>0.14239640341594911</v>
      </c>
      <c r="K8751">
        <v>8746</v>
      </c>
      <c r="L8751" s="14">
        <v>5.8585256139175397E-5</v>
      </c>
      <c r="M8751" s="14">
        <v>-0.30408198830885103</v>
      </c>
    </row>
    <row r="8752" spans="1:13" x14ac:dyDescent="0.55000000000000004">
      <c r="A8752">
        <v>8747</v>
      </c>
      <c r="C8752">
        <f t="shared" si="414"/>
        <v>-8.2965347139195886E-2</v>
      </c>
      <c r="D8752">
        <f t="shared" si="415"/>
        <v>-1.1063073990771685E-4</v>
      </c>
      <c r="E8752" s="2">
        <f t="shared" si="416"/>
        <v>4.6947801306496215E-2</v>
      </c>
      <c r="K8752">
        <v>8747</v>
      </c>
      <c r="L8752" s="14">
        <v>1.2745110489651099E-4</v>
      </c>
      <c r="M8752" s="14">
        <v>-0.29963976027211803</v>
      </c>
    </row>
    <row r="8753" spans="1:13" x14ac:dyDescent="0.55000000000000004">
      <c r="A8753">
        <v>8748</v>
      </c>
      <c r="C8753">
        <f t="shared" si="414"/>
        <v>-0.21838063239620217</v>
      </c>
      <c r="D8753">
        <f t="shared" si="415"/>
        <v>-3.5539548659457208E-5</v>
      </c>
      <c r="E8753" s="2">
        <f t="shared" si="416"/>
        <v>3.1338312623354734E-6</v>
      </c>
      <c r="K8753">
        <v>8748</v>
      </c>
      <c r="L8753" s="14">
        <v>1.64396033783263E-4</v>
      </c>
      <c r="M8753" s="14">
        <v>-0.22015089544511199</v>
      </c>
    </row>
    <row r="8754" spans="1:13" x14ac:dyDescent="0.55000000000000004">
      <c r="A8754">
        <v>8749</v>
      </c>
      <c r="C8754">
        <f t="shared" si="414"/>
        <v>-0.29898698202026253</v>
      </c>
      <c r="D8754">
        <f t="shared" si="415"/>
        <v>4.8471320188078447E-5</v>
      </c>
      <c r="E8754" s="2">
        <f t="shared" si="416"/>
        <v>4.556649885416194E-2</v>
      </c>
      <c r="K8754">
        <v>8749</v>
      </c>
      <c r="L8754" s="14">
        <v>1.6016695617004201E-4</v>
      </c>
      <c r="M8754" s="14">
        <v>-8.5523873136872694E-2</v>
      </c>
    </row>
    <row r="8755" spans="1:13" x14ac:dyDescent="0.55000000000000004">
      <c r="A8755">
        <v>8750</v>
      </c>
      <c r="C8755">
        <f t="shared" si="414"/>
        <v>-0.3045539013027781</v>
      </c>
      <c r="D8755">
        <f t="shared" si="415"/>
        <v>1.2031690936277027E-4</v>
      </c>
      <c r="E8755" s="2">
        <f t="shared" si="416"/>
        <v>0.14068278222404831</v>
      </c>
      <c r="K8755">
        <v>8750</v>
      </c>
      <c r="L8755" s="14">
        <v>1.15823070780374E-4</v>
      </c>
      <c r="M8755" s="14">
        <v>7.0523133750087202E-2</v>
      </c>
    </row>
    <row r="8756" spans="1:13" x14ac:dyDescent="0.55000000000000004">
      <c r="A8756">
        <v>8751</v>
      </c>
      <c r="C8756">
        <f t="shared" si="414"/>
        <v>-0.23368421084518554</v>
      </c>
      <c r="D8756">
        <f t="shared" si="415"/>
        <v>1.6196549036663244E-4</v>
      </c>
      <c r="E8756" s="2">
        <f t="shared" si="416"/>
        <v>0.19588714305264746</v>
      </c>
      <c r="K8756">
        <v>8751</v>
      </c>
      <c r="L8756" s="14">
        <v>4.2470578799594101E-5</v>
      </c>
      <c r="M8756" s="14">
        <v>0.208907184295578</v>
      </c>
    </row>
    <row r="8757" spans="1:13" x14ac:dyDescent="0.55000000000000004">
      <c r="A8757">
        <v>8752</v>
      </c>
      <c r="C8757">
        <f t="shared" si="414"/>
        <v>-0.10416470914206978</v>
      </c>
      <c r="D8757">
        <f t="shared" si="415"/>
        <v>1.6296414725071171E-4</v>
      </c>
      <c r="E8757" s="2">
        <f t="shared" si="416"/>
        <v>0.15930782519489972</v>
      </c>
      <c r="K8757">
        <v>8752</v>
      </c>
      <c r="L8757" s="14">
        <v>-4.1518933109887302E-5</v>
      </c>
      <c r="M8757" s="14">
        <v>0.29496913456815699</v>
      </c>
    </row>
    <row r="8758" spans="1:13" x14ac:dyDescent="0.55000000000000004">
      <c r="A8758">
        <v>8753</v>
      </c>
      <c r="C8758">
        <f t="shared" si="414"/>
        <v>5.1497938940852951E-2</v>
      </c>
      <c r="D8758">
        <f t="shared" si="415"/>
        <v>1.2306223818717727E-4</v>
      </c>
      <c r="E8758" s="2">
        <f t="shared" si="416"/>
        <v>6.5360141833550642E-2</v>
      </c>
      <c r="K8758">
        <v>8753</v>
      </c>
      <c r="L8758" s="14">
        <v>-1.1510977065723499E-4</v>
      </c>
      <c r="M8758" s="14">
        <v>0.30715423523247698</v>
      </c>
    </row>
    <row r="8759" spans="1:13" x14ac:dyDescent="0.55000000000000004">
      <c r="A8759">
        <v>8754</v>
      </c>
      <c r="C8759">
        <f t="shared" si="414"/>
        <v>0.19423568984004688</v>
      </c>
      <c r="D8759">
        <f t="shared" si="415"/>
        <v>5.2274301284827207E-5</v>
      </c>
      <c r="E8759" s="2">
        <f t="shared" si="416"/>
        <v>2.3208270018787638E-3</v>
      </c>
      <c r="K8759">
        <v>8754</v>
      </c>
      <c r="L8759" s="14">
        <v>-1.59870652054305E-4</v>
      </c>
      <c r="M8759" s="14">
        <v>0.242410652236283</v>
      </c>
    </row>
    <row r="8760" spans="1:13" x14ac:dyDescent="0.55000000000000004">
      <c r="A8760">
        <v>8755</v>
      </c>
      <c r="C8760">
        <f t="shared" si="414"/>
        <v>0.28822437675288198</v>
      </c>
      <c r="D8760">
        <f t="shared" si="415"/>
        <v>-3.1633383385169389E-5</v>
      </c>
      <c r="E8760" s="2">
        <f t="shared" si="416"/>
        <v>2.933360443904845E-2</v>
      </c>
      <c r="K8760">
        <v>8755</v>
      </c>
      <c r="L8760" s="14">
        <v>-1.6459093687884999E-4</v>
      </c>
      <c r="M8760" s="14">
        <v>0.116953817581002</v>
      </c>
    </row>
    <row r="8761" spans="1:13" x14ac:dyDescent="0.55000000000000004">
      <c r="A8761">
        <v>8756</v>
      </c>
      <c r="C8761">
        <f t="shared" si="414"/>
        <v>0.30987482038856556</v>
      </c>
      <c r="D8761">
        <f t="shared" si="415"/>
        <v>-1.0760175560430508E-4</v>
      </c>
      <c r="E8761" s="2">
        <f t="shared" si="416"/>
        <v>0.12087418317031909</v>
      </c>
      <c r="K8761">
        <v>8756</v>
      </c>
      <c r="L8761" s="14">
        <v>-1.2808840051404299E-4</v>
      </c>
      <c r="M8761" s="14">
        <v>-3.7794826216252499E-2</v>
      </c>
    </row>
    <row r="8762" spans="1:13" x14ac:dyDescent="0.55000000000000004">
      <c r="A8762">
        <v>8757</v>
      </c>
      <c r="C8762">
        <f t="shared" si="414"/>
        <v>0.25375321574968379</v>
      </c>
      <c r="D8762">
        <f t="shared" si="415"/>
        <v>-1.5656435523181007E-4</v>
      </c>
      <c r="E8762" s="2">
        <f t="shared" si="416"/>
        <v>0.19082109285370599</v>
      </c>
      <c r="K8762">
        <v>8757</v>
      </c>
      <c r="L8762" s="14">
        <v>-5.9505329637744903E-5</v>
      </c>
      <c r="M8762" s="14">
        <v>-0.18307752132556601</v>
      </c>
    </row>
    <row r="8763" spans="1:13" x14ac:dyDescent="0.55000000000000004">
      <c r="A8763">
        <v>8758</v>
      </c>
      <c r="C8763">
        <f t="shared" si="414"/>
        <v>0.13394490265512954</v>
      </c>
      <c r="D8763">
        <f t="shared" si="415"/>
        <v>-1.6623260181122923E-4</v>
      </c>
      <c r="E8763" s="2">
        <f t="shared" si="416"/>
        <v>0.17343244999666926</v>
      </c>
      <c r="K8763">
        <v>8758</v>
      </c>
      <c r="L8763" s="14">
        <v>2.3981220190591502E-5</v>
      </c>
      <c r="M8763" s="14">
        <v>-0.28250731548840402</v>
      </c>
    </row>
    <row r="8764" spans="1:13" x14ac:dyDescent="0.55000000000000004">
      <c r="A8764">
        <v>8759</v>
      </c>
      <c r="C8764">
        <f t="shared" si="414"/>
        <v>-1.9480757673969281E-2</v>
      </c>
      <c r="D8764">
        <f t="shared" si="415"/>
        <v>-1.3417996924214038E-4</v>
      </c>
      <c r="E8764" s="2">
        <f t="shared" si="416"/>
        <v>8.5089264697843087E-2</v>
      </c>
      <c r="K8764">
        <v>8759</v>
      </c>
      <c r="L8764" s="14">
        <v>1.01461524653505E-4</v>
      </c>
      <c r="M8764" s="14">
        <v>-0.31118139993902</v>
      </c>
    </row>
    <row r="8765" spans="1:13" x14ac:dyDescent="0.55000000000000004">
      <c r="A8765">
        <v>8760</v>
      </c>
      <c r="C8765">
        <f t="shared" si="414"/>
        <v>-0.16801715844869303</v>
      </c>
      <c r="D8765">
        <f t="shared" si="415"/>
        <v>-6.8450992682616999E-5</v>
      </c>
      <c r="E8765" s="2">
        <f t="shared" si="416"/>
        <v>8.8174004108768841E-3</v>
      </c>
      <c r="K8765">
        <v>8760</v>
      </c>
      <c r="L8765" s="14">
        <v>1.5353016084534499E-4</v>
      </c>
      <c r="M8765" s="14">
        <v>-0.26191817234565201</v>
      </c>
    </row>
    <row r="8766" spans="1:13" x14ac:dyDescent="0.55000000000000004">
      <c r="A8766">
        <v>8761</v>
      </c>
      <c r="C8766">
        <f t="shared" si="414"/>
        <v>-0.27438479397349513</v>
      </c>
      <c r="D8766">
        <f t="shared" si="415"/>
        <v>1.4457740207798154E-5</v>
      </c>
      <c r="E8766" s="2">
        <f t="shared" si="416"/>
        <v>1.6212643760376719E-2</v>
      </c>
      <c r="K8766">
        <v>8761</v>
      </c>
      <c r="L8766" s="14">
        <v>1.67146215821497E-4</v>
      </c>
      <c r="M8766" s="14">
        <v>-0.14705591366593601</v>
      </c>
    </row>
    <row r="8767" spans="1:13" x14ac:dyDescent="0.55000000000000004">
      <c r="A8767">
        <v>8762</v>
      </c>
      <c r="C8767">
        <f t="shared" si="414"/>
        <v>-0.31188762978351287</v>
      </c>
      <c r="D8767">
        <f t="shared" si="415"/>
        <v>9.373788505103974E-5</v>
      </c>
      <c r="E8767" s="2">
        <f t="shared" si="416"/>
        <v>0.10018810135442237</v>
      </c>
      <c r="K8767">
        <v>8762</v>
      </c>
      <c r="L8767" s="14">
        <v>1.3889946414530999E-4</v>
      </c>
      <c r="M8767" s="14">
        <v>4.6374108600709301E-3</v>
      </c>
    </row>
    <row r="8768" spans="1:13" x14ac:dyDescent="0.55000000000000004">
      <c r="A8768">
        <v>8763</v>
      </c>
      <c r="C8768">
        <f t="shared" si="414"/>
        <v>-0.27111324458748914</v>
      </c>
      <c r="D8768">
        <f t="shared" si="415"/>
        <v>1.494917965843156E-4</v>
      </c>
      <c r="E8768" s="2">
        <f t="shared" si="416"/>
        <v>0.18171677974311184</v>
      </c>
      <c r="K8768">
        <v>8763</v>
      </c>
      <c r="L8768" s="14">
        <v>7.5864480004213003E-5</v>
      </c>
      <c r="M8768" s="14">
        <v>0.15516926706776499</v>
      </c>
    </row>
    <row r="8769" spans="1:13" x14ac:dyDescent="0.55000000000000004">
      <c r="A8769">
        <v>8764</v>
      </c>
      <c r="C8769">
        <f t="shared" si="414"/>
        <v>-0.16229514961765495</v>
      </c>
      <c r="D8769">
        <f t="shared" si="415"/>
        <v>1.677264182120675E-4</v>
      </c>
      <c r="E8769" s="2">
        <f t="shared" si="416"/>
        <v>0.18415527532477297</v>
      </c>
      <c r="K8769">
        <v>8764</v>
      </c>
      <c r="L8769" s="14">
        <v>-6.1712337830062601E-6</v>
      </c>
      <c r="M8769" s="14">
        <v>0.26683801773808902</v>
      </c>
    </row>
    <row r="8770" spans="1:13" x14ac:dyDescent="0.55000000000000004">
      <c r="A8770">
        <v>8765</v>
      </c>
      <c r="C8770">
        <f t="shared" si="414"/>
        <v>-1.274439300186913E-2</v>
      </c>
      <c r="D8770">
        <f t="shared" si="415"/>
        <v>1.4386524426208275E-4</v>
      </c>
      <c r="E8770" s="2">
        <f t="shared" si="416"/>
        <v>0.10524828742873737</v>
      </c>
      <c r="K8770">
        <v>8765</v>
      </c>
      <c r="L8770" s="14">
        <v>-8.6661323785716706E-5</v>
      </c>
      <c r="M8770" s="14">
        <v>0.31167553152302402</v>
      </c>
    </row>
    <row r="8771" spans="1:13" x14ac:dyDescent="0.55000000000000004">
      <c r="A8771">
        <v>8766</v>
      </c>
      <c r="C8771">
        <f t="shared" si="414"/>
        <v>0.1400049376268957</v>
      </c>
      <c r="D8771">
        <f t="shared" si="415"/>
        <v>8.3896926441057304E-5</v>
      </c>
      <c r="E8771" s="2">
        <f t="shared" si="416"/>
        <v>1.9167582141715326E-2</v>
      </c>
      <c r="K8771">
        <v>8766</v>
      </c>
      <c r="L8771" s="14">
        <v>-1.4544654763847101E-4</v>
      </c>
      <c r="M8771" s="14">
        <v>0.27845197494339202</v>
      </c>
    </row>
    <row r="8772" spans="1:13" x14ac:dyDescent="0.55000000000000004">
      <c r="A8772">
        <v>8767</v>
      </c>
      <c r="C8772">
        <f t="shared" si="414"/>
        <v>0.25761597998124403</v>
      </c>
      <c r="D8772">
        <f t="shared" si="415"/>
        <v>2.872248490222658E-6</v>
      </c>
      <c r="E8772" s="2">
        <f t="shared" si="416"/>
        <v>6.744940403984225E-3</v>
      </c>
      <c r="K8772">
        <v>8767</v>
      </c>
      <c r="L8772" s="14">
        <v>-1.6780378135029499E-4</v>
      </c>
      <c r="M8772" s="14">
        <v>0.17548839384854301</v>
      </c>
    </row>
    <row r="8773" spans="1:13" x14ac:dyDescent="0.55000000000000004">
      <c r="A8773">
        <v>8768</v>
      </c>
      <c r="C8773">
        <f t="shared" si="414"/>
        <v>0.31057084147430902</v>
      </c>
      <c r="D8773">
        <f t="shared" si="415"/>
        <v>-7.8873303289463383E-5</v>
      </c>
      <c r="E8773" s="2">
        <f t="shared" si="416"/>
        <v>7.9522976687863539E-2</v>
      </c>
      <c r="K8773">
        <v>8768</v>
      </c>
      <c r="L8773" s="14">
        <v>-1.4813351704385299E-4</v>
      </c>
      <c r="M8773" s="14">
        <v>2.8572655863366599E-2</v>
      </c>
    </row>
    <row r="8774" spans="1:13" x14ac:dyDescent="0.55000000000000004">
      <c r="A8774">
        <v>8769</v>
      </c>
      <c r="C8774">
        <f t="shared" ref="C8774:C8837" si="417">$D$1*COS($B$2*(A8774-$L$2)+$B$1)</f>
        <v>0.28557896807124739</v>
      </c>
      <c r="D8774">
        <f t="shared" ref="D8774:D8837" si="418">$D$2*COS($B$2*(A8774-$L$3)+$B$3)</f>
        <v>-1.4082331846081603E-4</v>
      </c>
      <c r="E8774" s="2">
        <f t="shared" ref="E8774:E8837" si="419">(M8774-C8774)^2</f>
        <v>0.16898532688799325</v>
      </c>
      <c r="K8774">
        <v>8769</v>
      </c>
      <c r="L8774" s="14">
        <v>-9.1362294440154506E-5</v>
      </c>
      <c r="M8774" s="14">
        <v>-0.125499281034678</v>
      </c>
    </row>
    <row r="8775" spans="1:13" x14ac:dyDescent="0.55000000000000004">
      <c r="A8775">
        <v>8770</v>
      </c>
      <c r="C8775">
        <f t="shared" si="417"/>
        <v>0.18891279321294552</v>
      </c>
      <c r="D8775">
        <f t="shared" si="418"/>
        <v>-1.6742964901836956E-4</v>
      </c>
      <c r="E8775" s="2">
        <f t="shared" si="419"/>
        <v>0.19101439622067812</v>
      </c>
      <c r="K8775">
        <v>8770</v>
      </c>
      <c r="L8775" s="14">
        <v>-1.17088184233914E-5</v>
      </c>
      <c r="M8775" s="14">
        <v>-0.24813914445657001</v>
      </c>
    </row>
    <row r="8776" spans="1:13" x14ac:dyDescent="0.55000000000000004">
      <c r="A8776">
        <v>8771</v>
      </c>
      <c r="C8776">
        <f t="shared" si="417"/>
        <v>4.4833489222103527E-2</v>
      </c>
      <c r="D8776">
        <f t="shared" si="418"/>
        <v>-1.520146668106249E-4</v>
      </c>
      <c r="E8776" s="2">
        <f t="shared" si="419"/>
        <v>0.12493715914234958</v>
      </c>
      <c r="K8776">
        <v>8771</v>
      </c>
      <c r="L8776" s="14">
        <v>7.0877203803746102E-5</v>
      </c>
      <c r="M8776" s="14">
        <v>-0.30863101980581797</v>
      </c>
    </row>
    <row r="8777" spans="1:13" x14ac:dyDescent="0.55000000000000004">
      <c r="A8777">
        <v>8772</v>
      </c>
      <c r="C8777">
        <f t="shared" si="417"/>
        <v>-0.11049807554851532</v>
      </c>
      <c r="D8777">
        <f t="shared" si="418"/>
        <v>-9.8447207448353283E-5</v>
      </c>
      <c r="E8777" s="2">
        <f t="shared" si="419"/>
        <v>3.287921477353864E-2</v>
      </c>
      <c r="K8777">
        <v>8772</v>
      </c>
      <c r="L8777" s="14">
        <v>1.35711590647984E-4</v>
      </c>
      <c r="M8777" s="14">
        <v>-0.291824341636853</v>
      </c>
    </row>
    <row r="8778" spans="1:13" x14ac:dyDescent="0.55000000000000004">
      <c r="A8778">
        <v>8773</v>
      </c>
      <c r="C8778">
        <f t="shared" si="417"/>
        <v>-0.23809695247108717</v>
      </c>
      <c r="D8778">
        <f t="shared" si="418"/>
        <v>-2.0171574119030258E-5</v>
      </c>
      <c r="E8778" s="2">
        <f t="shared" si="419"/>
        <v>1.3081608055066241E-3</v>
      </c>
      <c r="K8778">
        <v>8773</v>
      </c>
      <c r="L8778" s="14">
        <v>1.66556167720848E-4</v>
      </c>
      <c r="M8778" s="14">
        <v>-0.201928446758152</v>
      </c>
    </row>
    <row r="8779" spans="1:13" x14ac:dyDescent="0.55000000000000004">
      <c r="A8779">
        <v>8774</v>
      </c>
      <c r="C8779">
        <f t="shared" si="417"/>
        <v>-0.30593851300896968</v>
      </c>
      <c r="D8779">
        <f t="shared" si="418"/>
        <v>6.3166699131122838E-5</v>
      </c>
      <c r="E8779" s="2">
        <f t="shared" si="419"/>
        <v>5.9770564912698367E-2</v>
      </c>
      <c r="K8779">
        <v>8774</v>
      </c>
      <c r="L8779" s="14">
        <v>1.55685719348573E-4</v>
      </c>
      <c r="M8779" s="14">
        <v>-6.1458319715732998E-2</v>
      </c>
    </row>
    <row r="8780" spans="1:13" x14ac:dyDescent="0.55000000000000004">
      <c r="A8780">
        <v>8775</v>
      </c>
      <c r="C8780">
        <f t="shared" si="417"/>
        <v>-0.2969959554537891</v>
      </c>
      <c r="D8780">
        <f t="shared" si="418"/>
        <v>1.3065146234773881E-4</v>
      </c>
      <c r="E8780" s="2">
        <f t="shared" si="419"/>
        <v>0.15319425763089425</v>
      </c>
      <c r="K8780">
        <v>8775</v>
      </c>
      <c r="L8780" s="14">
        <v>1.05822816761363E-4</v>
      </c>
      <c r="M8780" s="14">
        <v>9.4404424759227903E-2</v>
      </c>
    </row>
    <row r="8781" spans="1:13" x14ac:dyDescent="0.55000000000000004">
      <c r="A8781">
        <v>8776</v>
      </c>
      <c r="C8781">
        <f t="shared" si="417"/>
        <v>-0.21351367325773835</v>
      </c>
      <c r="D8781">
        <f t="shared" si="418"/>
        <v>1.6534546242939099E-4</v>
      </c>
      <c r="E8781" s="2">
        <f t="shared" si="419"/>
        <v>0.19372028710655598</v>
      </c>
      <c r="K8781">
        <v>8776</v>
      </c>
      <c r="L8781" s="14">
        <v>2.94559332391748E-5</v>
      </c>
      <c r="M8781" s="14">
        <v>0.22662299541070599</v>
      </c>
    </row>
    <row r="8782" spans="1:13" x14ac:dyDescent="0.55000000000000004">
      <c r="A8782">
        <v>8777</v>
      </c>
      <c r="C8782">
        <f t="shared" si="417"/>
        <v>-7.6443959589537605E-2</v>
      </c>
      <c r="D8782">
        <f t="shared" si="418"/>
        <v>1.5854123664788358E-4</v>
      </c>
      <c r="E8782" s="2">
        <f t="shared" si="419"/>
        <v>0.14328222836863691</v>
      </c>
      <c r="K8782">
        <v>8777</v>
      </c>
      <c r="L8782" s="14">
        <v>-5.4288371494108898E-5</v>
      </c>
      <c r="M8782" s="14">
        <v>0.30208243099457599</v>
      </c>
    </row>
    <row r="8783" spans="1:13" x14ac:dyDescent="0.55000000000000004">
      <c r="A8783">
        <v>8778</v>
      </c>
      <c r="C8783">
        <f t="shared" si="417"/>
        <v>7.981157662812606E-2</v>
      </c>
      <c r="D8783">
        <f t="shared" si="418"/>
        <v>1.1194650225229248E-4</v>
      </c>
      <c r="E8783" s="2">
        <f t="shared" si="419"/>
        <v>4.9315915944681876E-2</v>
      </c>
      <c r="K8783">
        <v>8778</v>
      </c>
      <c r="L8783" s="14">
        <v>-1.2443581680608601E-4</v>
      </c>
      <c r="M8783" s="14">
        <v>0.30188344775250298</v>
      </c>
    </row>
    <row r="8784" spans="1:13" x14ac:dyDescent="0.55000000000000004">
      <c r="A8784">
        <v>8779</v>
      </c>
      <c r="C8784">
        <f t="shared" si="417"/>
        <v>0.21603608940668473</v>
      </c>
      <c r="D8784">
        <f t="shared" si="418"/>
        <v>3.7255555436418845E-5</v>
      </c>
      <c r="E8784" s="2">
        <f t="shared" si="419"/>
        <v>1.0079744077574493E-4</v>
      </c>
      <c r="L8784" s="14">
        <v>-1.6341753985521501E-4</v>
      </c>
      <c r="M8784" s="14">
        <v>0.22607588227186601</v>
      </c>
    </row>
    <row r="8785" spans="1:13" x14ac:dyDescent="0.55000000000000004">
      <c r="A8785">
        <v>8780</v>
      </c>
      <c r="C8785">
        <f t="shared" si="417"/>
        <v>0.29804009742362136</v>
      </c>
      <c r="D8785">
        <f t="shared" si="418"/>
        <v>-4.6785750509195257E-5</v>
      </c>
      <c r="E8785" s="2">
        <f t="shared" si="419"/>
        <v>4.1776861378311263E-2</v>
      </c>
      <c r="L8785" s="14">
        <v>-1.6147032627878701E-4</v>
      </c>
      <c r="M8785" s="14">
        <v>9.36462096032874E-2</v>
      </c>
    </row>
    <row r="8786" spans="1:13" x14ac:dyDescent="0.55000000000000004">
      <c r="A8786">
        <v>8781</v>
      </c>
      <c r="C8786">
        <f t="shared" si="417"/>
        <v>0.30524232317402639</v>
      </c>
      <c r="D8786">
        <f t="shared" si="418"/>
        <v>-1.190848192423754E-4</v>
      </c>
      <c r="E8786" s="2">
        <f t="shared" si="419"/>
        <v>0.13504159477201574</v>
      </c>
      <c r="L8786" s="14">
        <v>-1.19081867796655E-4</v>
      </c>
      <c r="M8786" s="14">
        <v>-6.2237737199343703E-2</v>
      </c>
    </row>
    <row r="8787" spans="1:13" x14ac:dyDescent="0.55000000000000004">
      <c r="A8787">
        <v>8782</v>
      </c>
      <c r="C8787">
        <f t="shared" si="417"/>
        <v>0.23583515980542163</v>
      </c>
      <c r="D8787">
        <f t="shared" si="418"/>
        <v>-1.6149610845454587E-4</v>
      </c>
      <c r="E8787" s="2">
        <f t="shared" si="419"/>
        <v>0.19216739456662066</v>
      </c>
      <c r="L8787" s="14">
        <v>-4.6868616794575402E-5</v>
      </c>
      <c r="M8787" s="14">
        <v>-0.20253385662550799</v>
      </c>
    </row>
    <row r="8788" spans="1:13" x14ac:dyDescent="0.55000000000000004">
      <c r="A8788">
        <v>8783</v>
      </c>
      <c r="C8788">
        <f t="shared" si="417"/>
        <v>0.10723834234066508</v>
      </c>
      <c r="D8788">
        <f t="shared" si="418"/>
        <v>-1.6337527851305661E-4</v>
      </c>
      <c r="E8788" s="2">
        <f t="shared" si="419"/>
        <v>1.1500062067973681E-2</v>
      </c>
      <c r="L8788" s="13">
        <v>3.6627166292106197E-5</v>
      </c>
    </row>
    <row r="8789" spans="1:13" x14ac:dyDescent="0.55000000000000004">
      <c r="A8789">
        <v>8784</v>
      </c>
      <c r="C8789">
        <f t="shared" si="417"/>
        <v>-4.8273038649662744E-2</v>
      </c>
      <c r="D8789">
        <f t="shared" si="418"/>
        <v>-1.242506973430891E-4</v>
      </c>
      <c r="E8789" s="2">
        <f t="shared" si="419"/>
        <v>2.3302862604718333E-3</v>
      </c>
      <c r="L8789" s="13">
        <v>5.4244540808027298E-5</v>
      </c>
    </row>
    <row r="8790" spans="1:13" x14ac:dyDescent="0.55000000000000004">
      <c r="A8790">
        <v>8785</v>
      </c>
      <c r="C8790">
        <f t="shared" si="417"/>
        <v>-0.19166890445384582</v>
      </c>
      <c r="D8790">
        <f t="shared" si="418"/>
        <v>-5.394181013690353E-5</v>
      </c>
      <c r="E8790" s="2">
        <f t="shared" si="419"/>
        <v>3.6736968934537477E-2</v>
      </c>
      <c r="L8790" s="13">
        <v>5.82734880051394E-5</v>
      </c>
    </row>
    <row r="8791" spans="1:13" x14ac:dyDescent="0.55000000000000004">
      <c r="A8791">
        <v>8786</v>
      </c>
      <c r="C8791">
        <f t="shared" si="417"/>
        <v>-0.28695991530006343</v>
      </c>
      <c r="D8791">
        <f t="shared" si="418"/>
        <v>2.9905334410501985E-5</v>
      </c>
      <c r="E8791" s="2">
        <f t="shared" si="419"/>
        <v>8.2345992989019581E-2</v>
      </c>
      <c r="L8791" s="13">
        <v>4.77047439954318E-5</v>
      </c>
    </row>
    <row r="8792" spans="1:13" x14ac:dyDescent="0.55000000000000004">
      <c r="A8792">
        <v>8787</v>
      </c>
      <c r="C8792">
        <f t="shared" si="417"/>
        <v>-0.31023003604105431</v>
      </c>
      <c r="D8792">
        <f t="shared" si="418"/>
        <v>1.0624687037530578E-4</v>
      </c>
      <c r="E8792" s="2">
        <f t="shared" si="419"/>
        <v>9.6242675262033853E-2</v>
      </c>
      <c r="L8792" s="13">
        <v>2.5185812245386802E-5</v>
      </c>
    </row>
    <row r="8793" spans="1:13" x14ac:dyDescent="0.55000000000000004">
      <c r="A8793">
        <v>8788</v>
      </c>
      <c r="C8793">
        <f t="shared" si="417"/>
        <v>-0.25563895686605703</v>
      </c>
      <c r="D8793">
        <f t="shared" si="418"/>
        <v>1.5592268138224307E-4</v>
      </c>
      <c r="E8793" s="2">
        <f t="shared" si="419"/>
        <v>6.5351276267565761E-2</v>
      </c>
      <c r="L8793" s="13">
        <v>-3.6422443320353102E-6</v>
      </c>
    </row>
    <row r="8794" spans="1:13" x14ac:dyDescent="0.55000000000000004">
      <c r="A8794">
        <v>8789</v>
      </c>
      <c r="C8794">
        <f t="shared" si="417"/>
        <v>-0.13688788796342585</v>
      </c>
      <c r="D8794">
        <f t="shared" si="418"/>
        <v>1.664651859518989E-4</v>
      </c>
      <c r="E8794" s="2">
        <f t="shared" si="419"/>
        <v>1.8738293871087428E-2</v>
      </c>
      <c r="L8794" s="13">
        <v>-3.1557907299963E-5</v>
      </c>
    </row>
    <row r="8795" spans="1:13" x14ac:dyDescent="0.55000000000000004">
      <c r="A8795">
        <v>8790</v>
      </c>
      <c r="C8795">
        <f t="shared" si="417"/>
        <v>1.6219155452885128E-2</v>
      </c>
      <c r="D8795">
        <f t="shared" si="418"/>
        <v>1.3522843765624714E-4</v>
      </c>
      <c r="E8795" s="2">
        <f t="shared" si="419"/>
        <v>2.6306100360485338E-4</v>
      </c>
      <c r="L8795" s="13">
        <v>-5.1568215677520702E-5</v>
      </c>
    </row>
    <row r="8796" spans="1:13" x14ac:dyDescent="0.55000000000000004">
      <c r="A8796">
        <v>8791</v>
      </c>
      <c r="C8796">
        <f t="shared" si="417"/>
        <v>0.16525553272319321</v>
      </c>
      <c r="D8796">
        <f t="shared" si="418"/>
        <v>7.0052201898180723E-5</v>
      </c>
      <c r="E8796" s="2">
        <f t="shared" si="419"/>
        <v>2.7309391095626381E-2</v>
      </c>
      <c r="L8796" s="13">
        <v>-5.8660524561367898E-5</v>
      </c>
    </row>
    <row r="8797" spans="1:13" x14ac:dyDescent="0.55000000000000004">
      <c r="A8797">
        <v>8792</v>
      </c>
      <c r="C8797">
        <f t="shared" si="417"/>
        <v>0.27281625459022846</v>
      </c>
      <c r="D8797">
        <f t="shared" si="418"/>
        <v>-1.2705659953071644E-5</v>
      </c>
      <c r="E8797" s="2">
        <f t="shared" si="419"/>
        <v>7.4428708768640356E-2</v>
      </c>
      <c r="L8797" s="13">
        <v>-5.1058188369200498E-5</v>
      </c>
    </row>
    <row r="8798" spans="1:13" x14ac:dyDescent="0.55000000000000004">
      <c r="A8798">
        <v>8793</v>
      </c>
      <c r="C8798">
        <f t="shared" si="417"/>
        <v>0.31190584706549235</v>
      </c>
      <c r="D8798">
        <f t="shared" si="418"/>
        <v>-9.2274668970165292E-5</v>
      </c>
      <c r="E8798" s="2">
        <f t="shared" si="419"/>
        <v>9.7285257433642303E-2</v>
      </c>
      <c r="L8798" s="13">
        <v>-3.0665616121015703E-5</v>
      </c>
    </row>
    <row r="8799" spans="1:13" x14ac:dyDescent="0.55000000000000004">
      <c r="A8799">
        <v>8794</v>
      </c>
      <c r="C8799">
        <f t="shared" si="417"/>
        <v>0.27271364638092782</v>
      </c>
      <c r="D8799">
        <f t="shared" si="418"/>
        <v>-1.4868468107144485E-4</v>
      </c>
      <c r="E8799" s="2">
        <f t="shared" si="419"/>
        <v>7.4372732922381751E-2</v>
      </c>
      <c r="L8799" s="13">
        <v>-2.5912110166617398E-6</v>
      </c>
    </row>
    <row r="8800" spans="1:13" x14ac:dyDescent="0.55000000000000004">
      <c r="A8800">
        <v>8795</v>
      </c>
      <c r="C8800">
        <f t="shared" si="417"/>
        <v>0.16507606880616799</v>
      </c>
      <c r="D8800">
        <f t="shared" si="418"/>
        <v>-1.6777797224826028E-4</v>
      </c>
      <c r="E8800" s="2">
        <f t="shared" si="419"/>
        <v>2.7250108492498707E-2</v>
      </c>
      <c r="L8800" s="13">
        <v>2.61323005607697E-5</v>
      </c>
    </row>
    <row r="8801" spans="1:12" x14ac:dyDescent="0.55000000000000004">
      <c r="A8801">
        <v>8796</v>
      </c>
      <c r="C8801">
        <f t="shared" si="417"/>
        <v>1.600787748630671E-2</v>
      </c>
      <c r="D8801">
        <f t="shared" si="418"/>
        <v>-1.4476252887095028E-4</v>
      </c>
      <c r="E8801" s="2">
        <f t="shared" si="419"/>
        <v>2.5625214161660527E-4</v>
      </c>
      <c r="L8801" s="13">
        <v>4.8309589024247903E-5</v>
      </c>
    </row>
    <row r="8802" spans="1:12" x14ac:dyDescent="0.55000000000000004">
      <c r="A8802">
        <v>8797</v>
      </c>
      <c r="C8802">
        <f t="shared" si="417"/>
        <v>-0.13707795366333245</v>
      </c>
      <c r="D8802">
        <f t="shared" si="418"/>
        <v>-8.5414742099032716E-5</v>
      </c>
      <c r="E8802" s="2">
        <f t="shared" si="419"/>
        <v>1.8790365380526718E-2</v>
      </c>
      <c r="L8802" s="13">
        <v>5.83851741738255E-5</v>
      </c>
    </row>
    <row r="8803" spans="1:12" x14ac:dyDescent="0.55000000000000004">
      <c r="A8803">
        <v>8798</v>
      </c>
      <c r="C8803">
        <f t="shared" si="417"/>
        <v>-0.25576010781748276</v>
      </c>
      <c r="D8803">
        <f t="shared" si="418"/>
        <v>-4.6296554601697299E-6</v>
      </c>
      <c r="E8803" s="2">
        <f t="shared" si="419"/>
        <v>6.5413232750810402E-2</v>
      </c>
      <c r="L8803" s="13">
        <v>5.3835090381624103E-5</v>
      </c>
    </row>
    <row r="8804" spans="1:12" x14ac:dyDescent="0.55000000000000004">
      <c r="A8804">
        <v>8799</v>
      </c>
      <c r="C8804">
        <f t="shared" si="417"/>
        <v>-0.31025186590477244</v>
      </c>
      <c r="D8804">
        <f t="shared" si="418"/>
        <v>7.7317377113801604E-5</v>
      </c>
      <c r="E8804" s="2">
        <f t="shared" si="419"/>
        <v>9.6256220297392905E-2</v>
      </c>
      <c r="L8804" s="13">
        <v>3.5799147884467998E-5</v>
      </c>
    </row>
    <row r="8805" spans="1:12" x14ac:dyDescent="0.55000000000000004">
      <c r="A8805">
        <v>8800</v>
      </c>
      <c r="C8805">
        <f t="shared" si="417"/>
        <v>-0.28687694524041768</v>
      </c>
      <c r="D8805">
        <f t="shared" si="418"/>
        <v>1.3985937775320907E-4</v>
      </c>
      <c r="E8805" s="2">
        <f t="shared" si="419"/>
        <v>8.22983817104736E-2</v>
      </c>
      <c r="L8805" s="13">
        <v>8.7954067506719892E-6</v>
      </c>
    </row>
    <row r="8806" spans="1:12" x14ac:dyDescent="0.55000000000000004">
      <c r="A8806">
        <v>8801</v>
      </c>
      <c r="C8806">
        <f t="shared" si="417"/>
        <v>-0.19150195820693722</v>
      </c>
      <c r="D8806">
        <f t="shared" si="418"/>
        <v>1.6729962257833672E-4</v>
      </c>
      <c r="E8806" s="2">
        <f t="shared" si="419"/>
        <v>3.6672999997091525E-2</v>
      </c>
      <c r="L8806" s="13">
        <v>-2.0411611313678899E-5</v>
      </c>
    </row>
    <row r="8807" spans="1:12" x14ac:dyDescent="0.55000000000000004">
      <c r="A8807">
        <v>8802</v>
      </c>
      <c r="C8807">
        <f t="shared" si="417"/>
        <v>-4.8064016209002254E-2</v>
      </c>
      <c r="D8807">
        <f t="shared" si="418"/>
        <v>1.5275118853355762E-4</v>
      </c>
      <c r="E8807" s="2">
        <f t="shared" si="419"/>
        <v>2.3101496541392316E-3</v>
      </c>
      <c r="L8807" s="13">
        <v>-4.4505456832661701E-5</v>
      </c>
    </row>
    <row r="8808" spans="1:12" x14ac:dyDescent="0.55000000000000004">
      <c r="A8808">
        <v>8803</v>
      </c>
      <c r="C8808">
        <f t="shared" si="417"/>
        <v>0.10743698075189774</v>
      </c>
      <c r="D8808">
        <f t="shared" si="418"/>
        <v>9.9865425906634986E-5</v>
      </c>
      <c r="E8808" s="2">
        <f t="shared" si="419"/>
        <v>1.1542704833083645E-2</v>
      </c>
      <c r="L8808" s="13">
        <v>-5.74505460629468E-5</v>
      </c>
    </row>
    <row r="8809" spans="1:12" x14ac:dyDescent="0.55000000000000004">
      <c r="A8809">
        <v>8804</v>
      </c>
      <c r="C8809">
        <f t="shared" si="417"/>
        <v>0.23597356013594301</v>
      </c>
      <c r="D8809">
        <f t="shared" si="418"/>
        <v>2.1915546373305434E-5</v>
      </c>
      <c r="E8809" s="2">
        <f t="shared" si="419"/>
        <v>5.5683521083231512E-2</v>
      </c>
      <c r="L8809" s="13">
        <v>-5.6004093619664898E-5</v>
      </c>
    </row>
    <row r="8810" spans="1:12" x14ac:dyDescent="0.55000000000000004">
      <c r="A8810">
        <v>8805</v>
      </c>
      <c r="C8810">
        <f t="shared" si="417"/>
        <v>0.30528574985386092</v>
      </c>
      <c r="D8810">
        <f t="shared" si="418"/>
        <v>-6.1534673356658827E-5</v>
      </c>
      <c r="E8810" s="2">
        <f t="shared" si="419"/>
        <v>9.319938906383414E-2</v>
      </c>
      <c r="L8810" s="13">
        <v>-4.05284403688803E-5</v>
      </c>
    </row>
    <row r="8811" spans="1:12" x14ac:dyDescent="0.55000000000000004">
      <c r="A8811">
        <v>8806</v>
      </c>
      <c r="C8811">
        <f t="shared" si="417"/>
        <v>0.29797765127149239</v>
      </c>
      <c r="D8811">
        <f t="shared" si="418"/>
        <v>-1.295409871221026E-4</v>
      </c>
      <c r="E8811" s="2">
        <f t="shared" si="419"/>
        <v>8.8790680657275134E-2</v>
      </c>
      <c r="L8811" s="13">
        <v>-1.4900285906108001E-5</v>
      </c>
    </row>
    <row r="8812" spans="1:12" x14ac:dyDescent="0.55000000000000004">
      <c r="A8812">
        <v>8807</v>
      </c>
      <c r="C8812">
        <f t="shared" si="417"/>
        <v>0.21588344309051624</v>
      </c>
      <c r="D8812">
        <f t="shared" si="418"/>
        <v>-1.650352436272567E-4</v>
      </c>
      <c r="E8812" s="2">
        <f t="shared" si="419"/>
        <v>4.6605661000616166E-2</v>
      </c>
    </row>
    <row r="8813" spans="1:12" x14ac:dyDescent="0.55000000000000004">
      <c r="A8813">
        <v>8808</v>
      </c>
      <c r="C8813">
        <f t="shared" si="417"/>
        <v>7.96070411601357E-2</v>
      </c>
      <c r="D8813">
        <f t="shared" si="418"/>
        <v>-1.5910913264966919E-4</v>
      </c>
      <c r="E8813" s="2">
        <f t="shared" si="419"/>
        <v>6.337281002271539E-3</v>
      </c>
    </row>
    <row r="8814" spans="1:12" x14ac:dyDescent="0.55000000000000004">
      <c r="A8814">
        <v>8809</v>
      </c>
      <c r="C8814">
        <f t="shared" si="417"/>
        <v>-7.6649050121425741E-2</v>
      </c>
      <c r="D8814">
        <f t="shared" si="418"/>
        <v>-1.1324998313187292E-4</v>
      </c>
      <c r="E8814" s="2">
        <f t="shared" si="419"/>
        <v>5.8750768845168356E-3</v>
      </c>
    </row>
    <row r="8815" spans="1:12" x14ac:dyDescent="0.55000000000000004">
      <c r="A8815">
        <v>8810</v>
      </c>
      <c r="C8815">
        <f t="shared" si="417"/>
        <v>-0.21366784545629439</v>
      </c>
      <c r="D8815">
        <f t="shared" si="418"/>
        <v>-3.8967474968216384E-5</v>
      </c>
      <c r="E8815" s="2">
        <f t="shared" si="419"/>
        <v>4.5653948181934904E-2</v>
      </c>
    </row>
    <row r="8816" spans="1:12" x14ac:dyDescent="0.55000000000000004">
      <c r="A8816">
        <v>8811</v>
      </c>
      <c r="C8816">
        <f t="shared" si="417"/>
        <v>-0.29706051534246725</v>
      </c>
      <c r="D8816">
        <f t="shared" si="418"/>
        <v>4.5095048043261184E-5</v>
      </c>
      <c r="E8816" s="2">
        <f t="shared" si="419"/>
        <v>8.8244949775532225E-2</v>
      </c>
    </row>
    <row r="8817" spans="1:5" x14ac:dyDescent="0.55000000000000004">
      <c r="A8817">
        <v>8812</v>
      </c>
      <c r="C8817">
        <f t="shared" si="417"/>
        <v>-0.30589725741652618</v>
      </c>
      <c r="D8817">
        <f t="shared" si="418"/>
        <v>1.1783966452407386E-4</v>
      </c>
      <c r="E8817" s="2">
        <f t="shared" si="419"/>
        <v>9.357313209495248E-2</v>
      </c>
    </row>
    <row r="8818" spans="1:5" x14ac:dyDescent="0.55000000000000004">
      <c r="A8818">
        <v>8813</v>
      </c>
      <c r="C8818">
        <f t="shared" si="417"/>
        <v>-0.23796023568162644</v>
      </c>
      <c r="D8818">
        <f t="shared" si="418"/>
        <v>1.6100900907239156E-4</v>
      </c>
      <c r="E8818" s="2">
        <f t="shared" si="419"/>
        <v>5.6625073765655204E-2</v>
      </c>
    </row>
    <row r="8819" spans="1:5" x14ac:dyDescent="0.55000000000000004">
      <c r="A8819">
        <v>8814</v>
      </c>
      <c r="C8819">
        <f t="shared" si="417"/>
        <v>-0.11030021059867626</v>
      </c>
      <c r="D8819">
        <f t="shared" si="418"/>
        <v>1.6376848614470499E-4</v>
      </c>
      <c r="E8819" s="2">
        <f t="shared" si="419"/>
        <v>1.2166136458112334E-2</v>
      </c>
    </row>
    <row r="8820" spans="1:5" x14ac:dyDescent="0.55000000000000004">
      <c r="A8820">
        <v>8815</v>
      </c>
      <c r="C8820">
        <f t="shared" si="417"/>
        <v>4.5042842403507803E-2</v>
      </c>
      <c r="D8820">
        <f t="shared" si="418"/>
        <v>1.2542552516118028E-4</v>
      </c>
      <c r="E8820" s="2">
        <f t="shared" si="419"/>
        <v>2.0288576517872407E-3</v>
      </c>
    </row>
    <row r="8821" spans="1:5" x14ac:dyDescent="0.55000000000000004">
      <c r="A8821">
        <v>8816</v>
      </c>
      <c r="C8821">
        <f t="shared" si="417"/>
        <v>0.18908109139019749</v>
      </c>
      <c r="D8821">
        <f t="shared" si="418"/>
        <v>5.560340112250216E-5</v>
      </c>
      <c r="E8821" s="2">
        <f t="shared" si="419"/>
        <v>3.5751659121308219E-2</v>
      </c>
    </row>
    <row r="8822" spans="1:5" x14ac:dyDescent="0.55000000000000004">
      <c r="A8822">
        <v>8817</v>
      </c>
      <c r="C8822">
        <f t="shared" si="417"/>
        <v>0.28566397195112603</v>
      </c>
      <c r="D8822">
        <f t="shared" si="418"/>
        <v>-2.8174004571222085E-5</v>
      </c>
      <c r="E8822" s="2">
        <f t="shared" si="419"/>
        <v>8.1603904870893723E-2</v>
      </c>
    </row>
    <row r="8823" spans="1:5" x14ac:dyDescent="0.55000000000000004">
      <c r="A8823">
        <v>8818</v>
      </c>
      <c r="C8823">
        <f t="shared" si="417"/>
        <v>0.31055121687109272</v>
      </c>
      <c r="D8823">
        <f t="shared" si="418"/>
        <v>-1.0488032897846642E-4</v>
      </c>
      <c r="E8823" s="2">
        <f t="shared" si="419"/>
        <v>9.6442058300116457E-2</v>
      </c>
    </row>
    <row r="8824" spans="1:5" x14ac:dyDescent="0.55000000000000004">
      <c r="A8824">
        <v>8819</v>
      </c>
      <c r="C8824">
        <f t="shared" si="417"/>
        <v>0.25749665225668639</v>
      </c>
      <c r="D8824">
        <f t="shared" si="418"/>
        <v>-1.5526390151404375E-4</v>
      </c>
      <c r="E8824" s="2">
        <f t="shared" si="419"/>
        <v>6.6304525923400873E-2</v>
      </c>
    </row>
    <row r="8825" spans="1:5" x14ac:dyDescent="0.55000000000000004">
      <c r="A8825">
        <v>8820</v>
      </c>
      <c r="C8825">
        <f t="shared" si="417"/>
        <v>0.13981585552868897</v>
      </c>
      <c r="D8825">
        <f t="shared" si="418"/>
        <v>-1.666795074732544E-4</v>
      </c>
      <c r="E8825" s="2">
        <f t="shared" si="419"/>
        <v>1.9548473457219225E-2</v>
      </c>
    </row>
    <row r="8826" spans="1:5" x14ac:dyDescent="0.55000000000000004">
      <c r="A8826">
        <v>8821</v>
      </c>
      <c r="C8826">
        <f t="shared" si="417"/>
        <v>-1.2955773855170723E-2</v>
      </c>
      <c r="D8826">
        <f t="shared" si="418"/>
        <v>-1.3626207038286019E-4</v>
      </c>
      <c r="E8826" s="2">
        <f t="shared" si="419"/>
        <v>1.6785207618632525E-4</v>
      </c>
    </row>
    <row r="8827" spans="1:5" x14ac:dyDescent="0.55000000000000004">
      <c r="A8827">
        <v>8822</v>
      </c>
      <c r="C8827">
        <f t="shared" si="417"/>
        <v>-0.16247577708742761</v>
      </c>
      <c r="D8827">
        <f t="shared" si="418"/>
        <v>-7.1645725802920623E-5</v>
      </c>
      <c r="E8827" s="2">
        <f t="shared" si="419"/>
        <v>2.6398378140163468E-2</v>
      </c>
    </row>
    <row r="8828" spans="1:5" x14ac:dyDescent="0.55000000000000004">
      <c r="A8828">
        <v>8823</v>
      </c>
      <c r="C8828">
        <f t="shared" si="417"/>
        <v>-0.271217784988389</v>
      </c>
      <c r="D8828">
        <f t="shared" si="418"/>
        <v>1.0952185781475781E-5</v>
      </c>
      <c r="E8828" s="2">
        <f t="shared" si="419"/>
        <v>7.3559086894008002E-2</v>
      </c>
    </row>
    <row r="8829" spans="1:5" x14ac:dyDescent="0.55000000000000004">
      <c r="A8829">
        <v>8824</v>
      </c>
      <c r="C8829">
        <f t="shared" si="417"/>
        <v>-0.31188984567457495</v>
      </c>
      <c r="D8829">
        <f t="shared" si="418"/>
        <v>9.0801329588481087E-5</v>
      </c>
      <c r="E8829" s="2">
        <f t="shared" si="419"/>
        <v>9.7275275834910177E-2</v>
      </c>
    </row>
    <row r="8830" spans="1:5" x14ac:dyDescent="0.55000000000000004">
      <c r="A8830">
        <v>8825</v>
      </c>
      <c r="C8830">
        <f t="shared" si="417"/>
        <v>-0.27428412921277012</v>
      </c>
      <c r="D8830">
        <f t="shared" si="418"/>
        <v>1.4786125360894493E-4</v>
      </c>
      <c r="E8830" s="2">
        <f t="shared" si="419"/>
        <v>7.5231783538007579E-2</v>
      </c>
    </row>
    <row r="8831" spans="1:5" x14ac:dyDescent="0.55000000000000004">
      <c r="A8831">
        <v>8826</v>
      </c>
      <c r="C8831">
        <f t="shared" si="417"/>
        <v>-0.16783887776927808</v>
      </c>
      <c r="D8831">
        <f t="shared" si="418"/>
        <v>1.6781111964149956E-4</v>
      </c>
      <c r="E8831" s="2">
        <f t="shared" si="419"/>
        <v>2.8169888890850668E-2</v>
      </c>
    </row>
    <row r="8832" spans="1:5" x14ac:dyDescent="0.55000000000000004">
      <c r="A8832">
        <v>8827</v>
      </c>
      <c r="C8832">
        <f t="shared" si="417"/>
        <v>-1.9269605773069149E-2</v>
      </c>
      <c r="D8832">
        <f t="shared" si="418"/>
        <v>1.4564393182299809E-4</v>
      </c>
      <c r="E8832" s="2">
        <f t="shared" si="419"/>
        <v>3.713177066494999E-4</v>
      </c>
    </row>
    <row r="8833" spans="1:5" x14ac:dyDescent="0.55000000000000004">
      <c r="A8833">
        <v>8828</v>
      </c>
      <c r="C8833">
        <f t="shared" si="417"/>
        <v>0.13413593110494351</v>
      </c>
      <c r="D8833">
        <f t="shared" si="418"/>
        <v>8.6923187047391865E-5</v>
      </c>
      <c r="E8833" s="2">
        <f t="shared" si="419"/>
        <v>1.7992448013390151E-2</v>
      </c>
    </row>
    <row r="8834" spans="1:5" x14ac:dyDescent="0.55000000000000004">
      <c r="A8834">
        <v>8829</v>
      </c>
      <c r="C8834">
        <f t="shared" si="417"/>
        <v>0.25387617663670781</v>
      </c>
      <c r="D8834">
        <f t="shared" si="418"/>
        <v>6.3865545182988361E-6</v>
      </c>
      <c r="E8834" s="2">
        <f t="shared" si="419"/>
        <v>6.4453113063672865E-2</v>
      </c>
    </row>
    <row r="8835" spans="1:5" x14ac:dyDescent="0.55000000000000004">
      <c r="A8835">
        <v>8830</v>
      </c>
      <c r="C8835">
        <f t="shared" si="417"/>
        <v>0.30989885311786747</v>
      </c>
      <c r="D8835">
        <f t="shared" si="418"/>
        <v>-7.5752968576999139E-5</v>
      </c>
      <c r="E8835" s="2">
        <f t="shared" si="419"/>
        <v>9.6037299163769602E-2</v>
      </c>
    </row>
    <row r="8836" spans="1:5" x14ac:dyDescent="0.55000000000000004">
      <c r="A8836">
        <v>8831</v>
      </c>
      <c r="C8836">
        <f t="shared" si="417"/>
        <v>0.28814344961597665</v>
      </c>
      <c r="D8836">
        <f t="shared" si="418"/>
        <v>-1.3888009330535509E-4</v>
      </c>
      <c r="E8836" s="2">
        <f t="shared" si="419"/>
        <v>8.3026647556594876E-2</v>
      </c>
    </row>
    <row r="8837" spans="1:5" x14ac:dyDescent="0.55000000000000004">
      <c r="A8837">
        <v>8832</v>
      </c>
      <c r="C8837">
        <f t="shared" si="417"/>
        <v>0.19407011384248893</v>
      </c>
      <c r="D8837">
        <f t="shared" si="418"/>
        <v>-1.6715124197416419E-4</v>
      </c>
      <c r="E8837" s="2">
        <f t="shared" si="419"/>
        <v>3.766320908683661E-2</v>
      </c>
    </row>
    <row r="8838" spans="1:5" x14ac:dyDescent="0.55000000000000004">
      <c r="A8838">
        <v>8833</v>
      </c>
      <c r="C8838">
        <f t="shared" ref="C8838:C8901" si="420">$D$1*COS($B$2*(A8838-$L$2)+$B$1)</f>
        <v>5.1289270172441351E-2</v>
      </c>
      <c r="D8838">
        <f t="shared" ref="D8838:D8901" si="421">$D$2*COS($B$2*(A8838-$L$3)+$B$3)</f>
        <v>-1.5347095217707558E-4</v>
      </c>
      <c r="E8838" s="2">
        <f t="shared" ref="E8838:E8901" si="422">(M8838-C8838)^2</f>
        <v>2.6305892348216821E-3</v>
      </c>
    </row>
    <row r="8839" spans="1:5" x14ac:dyDescent="0.55000000000000004">
      <c r="A8839">
        <v>8834</v>
      </c>
      <c r="C8839">
        <f t="shared" si="420"/>
        <v>-0.10436409922240561</v>
      </c>
      <c r="D8839">
        <f t="shared" si="421"/>
        <v>-1.0127268829475973E-4</v>
      </c>
      <c r="E8839" s="2">
        <f t="shared" si="422"/>
        <v>1.0891865206504123E-2</v>
      </c>
    </row>
    <row r="8840" spans="1:5" x14ac:dyDescent="0.55000000000000004">
      <c r="A8840">
        <v>8835</v>
      </c>
      <c r="C8840">
        <f t="shared" si="420"/>
        <v>-0.2338242795330969</v>
      </c>
      <c r="D8840">
        <f t="shared" si="421"/>
        <v>-2.3657114309355219E-5</v>
      </c>
      <c r="E8840" s="2">
        <f t="shared" si="422"/>
        <v>5.4673793699171837E-2</v>
      </c>
    </row>
    <row r="8841" spans="1:5" x14ac:dyDescent="0.55000000000000004">
      <c r="A8841">
        <v>8836</v>
      </c>
      <c r="C8841">
        <f t="shared" si="420"/>
        <v>-0.30459949430573474</v>
      </c>
      <c r="D8841">
        <f t="shared" si="421"/>
        <v>5.9895896715293086E-5</v>
      </c>
      <c r="E8841" s="2">
        <f t="shared" si="422"/>
        <v>9.2780851931309333E-2</v>
      </c>
    </row>
    <row r="8842" spans="1:5" x14ac:dyDescent="0.55000000000000004">
      <c r="A8842">
        <v>8837</v>
      </c>
      <c r="C8842">
        <f t="shared" si="420"/>
        <v>-0.29892665645554656</v>
      </c>
      <c r="D8842">
        <f t="shared" si="421"/>
        <v>1.2841630016973286E-4</v>
      </c>
      <c r="E8842" s="2">
        <f t="shared" si="422"/>
        <v>8.9357145939692351E-2</v>
      </c>
    </row>
    <row r="8843" spans="1:5" x14ac:dyDescent="0.55000000000000004">
      <c r="A8843">
        <v>8838</v>
      </c>
      <c r="C8843">
        <f t="shared" si="420"/>
        <v>-0.21822952870899526</v>
      </c>
      <c r="D8843">
        <f t="shared" si="421"/>
        <v>1.6470691908240779E-4</v>
      </c>
      <c r="E8843" s="2">
        <f t="shared" si="422"/>
        <v>4.7624127200550183E-2</v>
      </c>
    </row>
    <row r="8844" spans="1:5" x14ac:dyDescent="0.55000000000000004">
      <c r="A8844">
        <v>8839</v>
      </c>
      <c r="C8844">
        <f t="shared" si="420"/>
        <v>-8.2761389174350095E-2</v>
      </c>
      <c r="D8844">
        <f t="shared" si="421"/>
        <v>1.596595730525416E-4</v>
      </c>
      <c r="E8844" s="2">
        <f t="shared" si="422"/>
        <v>6.849447538068233E-3</v>
      </c>
    </row>
    <row r="8845" spans="1:5" x14ac:dyDescent="0.55000000000000004">
      <c r="A8845">
        <v>8840</v>
      </c>
      <c r="C8845">
        <f t="shared" si="420"/>
        <v>7.3478114574630021E-2</v>
      </c>
      <c r="D8845">
        <f t="shared" si="421"/>
        <v>1.1454103954373391E-4</v>
      </c>
      <c r="E8845" s="2">
        <f t="shared" si="422"/>
        <v>5.399033321442457E-3</v>
      </c>
    </row>
    <row r="8846" spans="1:5" x14ac:dyDescent="0.55000000000000004">
      <c r="A8846">
        <v>8841</v>
      </c>
      <c r="C8846">
        <f t="shared" si="420"/>
        <v>0.21127616036114499</v>
      </c>
      <c r="D8846">
        <f t="shared" si="421"/>
        <v>4.0675119442998785E-5</v>
      </c>
      <c r="E8846" s="2">
        <f t="shared" si="422"/>
        <v>4.4637615936948254E-2</v>
      </c>
    </row>
    <row r="8847" spans="1:5" x14ac:dyDescent="0.55000000000000004">
      <c r="A8847">
        <v>8842</v>
      </c>
      <c r="C8847">
        <f t="shared" si="420"/>
        <v>0.2960483432451248</v>
      </c>
      <c r="D8847">
        <f t="shared" si="421"/>
        <v>-4.3399398274438171E-5</v>
      </c>
      <c r="E8847" s="2">
        <f t="shared" si="422"/>
        <v>8.7644621538183226E-2</v>
      </c>
    </row>
    <row r="8848" spans="1:5" x14ac:dyDescent="0.55000000000000004">
      <c r="A8848">
        <v>8843</v>
      </c>
      <c r="C8848">
        <f t="shared" si="420"/>
        <v>0.30651863217852865</v>
      </c>
      <c r="D8848">
        <f t="shared" si="421"/>
        <v>-1.1658158181172358E-4</v>
      </c>
      <c r="E8848" s="2">
        <f t="shared" si="422"/>
        <v>9.3953671872596137E-2</v>
      </c>
    </row>
    <row r="8849" spans="1:5" x14ac:dyDescent="0.55000000000000004">
      <c r="A8849">
        <v>8844</v>
      </c>
      <c r="C8849">
        <f t="shared" si="420"/>
        <v>0.24005920533525196</v>
      </c>
      <c r="D8849">
        <f t="shared" si="421"/>
        <v>-1.6050424565903444E-4</v>
      </c>
      <c r="E8849" s="2">
        <f t="shared" si="422"/>
        <v>5.7628422066192661E-2</v>
      </c>
    </row>
    <row r="8850" spans="1:5" x14ac:dyDescent="0.55000000000000004">
      <c r="A8850">
        <v>8845</v>
      </c>
      <c r="C8850">
        <f t="shared" si="420"/>
        <v>0.11334997800361768</v>
      </c>
      <c r="D8850">
        <f t="shared" si="421"/>
        <v>-1.641437270075001E-4</v>
      </c>
      <c r="E8850" s="2">
        <f t="shared" si="422"/>
        <v>1.2848217513420612E-2</v>
      </c>
    </row>
    <row r="8851" spans="1:5" x14ac:dyDescent="0.55000000000000004">
      <c r="A8851">
        <v>8846</v>
      </c>
      <c r="C8851">
        <f t="shared" si="420"/>
        <v>-4.1807704581858042E-2</v>
      </c>
      <c r="D8851">
        <f t="shared" si="421"/>
        <v>-1.2658659275304037E-4</v>
      </c>
      <c r="E8851" s="2">
        <f t="shared" si="422"/>
        <v>1.747884162403914E-3</v>
      </c>
    </row>
    <row r="8852" spans="1:5" x14ac:dyDescent="0.55000000000000004">
      <c r="A8852">
        <v>8847</v>
      </c>
      <c r="C8852">
        <f t="shared" si="420"/>
        <v>-0.1864725345537788</v>
      </c>
      <c r="D8852">
        <f t="shared" si="421"/>
        <v>-5.7258891951233365E-5</v>
      </c>
      <c r="E8852" s="2">
        <f t="shared" si="422"/>
        <v>3.4772006142910226E-2</v>
      </c>
    </row>
    <row r="8853" spans="1:5" x14ac:dyDescent="0.55000000000000004">
      <c r="A8853">
        <v>8848</v>
      </c>
      <c r="C8853">
        <f t="shared" si="420"/>
        <v>-0.28433668888186403</v>
      </c>
      <c r="D8853">
        <f t="shared" si="421"/>
        <v>2.6439583808653353E-5</v>
      </c>
      <c r="E8853" s="2">
        <f t="shared" si="422"/>
        <v>8.0847352644301942E-2</v>
      </c>
    </row>
    <row r="8854" spans="1:5" x14ac:dyDescent="0.55000000000000004">
      <c r="A8854">
        <v>8849</v>
      </c>
      <c r="C8854">
        <f t="shared" si="420"/>
        <v>-0.31083832764246494</v>
      </c>
      <c r="D8854">
        <f t="shared" si="421"/>
        <v>1.0350228133477595E-4</v>
      </c>
      <c r="E8854" s="2">
        <f t="shared" si="422"/>
        <v>9.6620465931564384E-2</v>
      </c>
    </row>
    <row r="8855" spans="1:5" x14ac:dyDescent="0.55000000000000004">
      <c r="A8855">
        <v>8850</v>
      </c>
      <c r="C8855">
        <f t="shared" si="420"/>
        <v>-0.25932609811689317</v>
      </c>
      <c r="D8855">
        <f t="shared" si="421"/>
        <v>1.5458808790085824E-4</v>
      </c>
      <c r="E8855" s="2">
        <f t="shared" si="422"/>
        <v>6.7250025164532504E-2</v>
      </c>
    </row>
    <row r="8856" spans="1:5" x14ac:dyDescent="0.55000000000000004">
      <c r="A8856">
        <v>8851</v>
      </c>
      <c r="C8856">
        <f t="shared" si="420"/>
        <v>-0.14272848412442038</v>
      </c>
      <c r="D8856">
        <f t="shared" si="421"/>
        <v>1.6687554286217766E-4</v>
      </c>
      <c r="E8856" s="2">
        <f t="shared" si="422"/>
        <v>2.037142018045492E-2</v>
      </c>
    </row>
    <row r="8857" spans="1:5" x14ac:dyDescent="0.55000000000000004">
      <c r="A8857">
        <v>8852</v>
      </c>
      <c r="C8857">
        <f t="shared" si="420"/>
        <v>9.6909709010058118E-3</v>
      </c>
      <c r="D8857">
        <f t="shared" si="421"/>
        <v>1.3728075402384834E-4</v>
      </c>
      <c r="E8857" s="2">
        <f t="shared" si="422"/>
        <v>9.3914917004141399E-5</v>
      </c>
    </row>
    <row r="8858" spans="1:5" x14ac:dyDescent="0.55000000000000004">
      <c r="A8858">
        <v>8853</v>
      </c>
      <c r="C8858">
        <f t="shared" si="420"/>
        <v>0.15967819650377424</v>
      </c>
      <c r="D8858">
        <f t="shared" si="421"/>
        <v>7.3231389573973454E-5</v>
      </c>
      <c r="E8858" s="2">
        <f t="shared" si="422"/>
        <v>2.5497126438697941E-2</v>
      </c>
    </row>
    <row r="8859" spans="1:5" x14ac:dyDescent="0.55000000000000004">
      <c r="A8859">
        <v>8854</v>
      </c>
      <c r="C8859">
        <f t="shared" si="420"/>
        <v>0.26958956053342426</v>
      </c>
      <c r="D8859">
        <f t="shared" si="421"/>
        <v>-9.1975100637521723E-6</v>
      </c>
      <c r="E8859" s="2">
        <f t="shared" si="422"/>
        <v>7.2678531148604827E-2</v>
      </c>
    </row>
    <row r="8860" spans="1:5" x14ac:dyDescent="0.55000000000000004">
      <c r="A8860">
        <v>8855</v>
      </c>
      <c r="C8860">
        <f t="shared" si="420"/>
        <v>0.3118396273662466</v>
      </c>
      <c r="D8860">
        <f t="shared" si="421"/>
        <v>-8.931802854360578E-5</v>
      </c>
      <c r="E8860" s="2">
        <f t="shared" si="422"/>
        <v>9.7243953195919539E-2</v>
      </c>
    </row>
    <row r="8861" spans="1:5" x14ac:dyDescent="0.55000000000000004">
      <c r="A8861">
        <v>8856</v>
      </c>
      <c r="C8861">
        <f t="shared" si="420"/>
        <v>0.27582452078795061</v>
      </c>
      <c r="D8861">
        <f t="shared" si="421"/>
        <v>-1.4702160453367637E-4</v>
      </c>
      <c r="E8861" s="2">
        <f t="shared" si="422"/>
        <v>7.6079166267902593E-2</v>
      </c>
    </row>
    <row r="8862" spans="1:5" x14ac:dyDescent="0.55000000000000004">
      <c r="A8862">
        <v>8857</v>
      </c>
      <c r="C8862">
        <f t="shared" si="420"/>
        <v>0.17058327341147533</v>
      </c>
      <c r="D8862">
        <f t="shared" si="421"/>
        <v>-1.6782585675533191E-4</v>
      </c>
      <c r="E8862" s="2">
        <f t="shared" si="422"/>
        <v>2.9098653167774147E-2</v>
      </c>
    </row>
    <row r="8863" spans="1:5" x14ac:dyDescent="0.55000000000000004">
      <c r="A8863">
        <v>8858</v>
      </c>
      <c r="C8863">
        <f t="shared" si="420"/>
        <v>2.2529220023358706E-2</v>
      </c>
      <c r="D8863">
        <f t="shared" si="421"/>
        <v>-1.4650935642097088E-4</v>
      </c>
      <c r="E8863" s="2">
        <f t="shared" si="422"/>
        <v>5.0756575486090682E-4</v>
      </c>
    </row>
    <row r="8864" spans="1:5" x14ac:dyDescent="0.55000000000000004">
      <c r="A8864">
        <v>8859</v>
      </c>
      <c r="C8864">
        <f t="shared" si="420"/>
        <v>-0.13117919271614167</v>
      </c>
      <c r="D8864">
        <f t="shared" si="421"/>
        <v>-8.842209579714264E-5</v>
      </c>
      <c r="E8864" s="2">
        <f t="shared" si="422"/>
        <v>1.7207980601658637E-2</v>
      </c>
    </row>
    <row r="8865" spans="1:5" x14ac:dyDescent="0.55000000000000004">
      <c r="A8865">
        <v>8860</v>
      </c>
      <c r="C8865">
        <f t="shared" si="420"/>
        <v>-0.25196439312188268</v>
      </c>
      <c r="D8865">
        <f t="shared" si="421"/>
        <v>-8.1427529181297535E-6</v>
      </c>
      <c r="E8865" s="2">
        <f t="shared" si="422"/>
        <v>6.3486055401278635E-2</v>
      </c>
    </row>
    <row r="8866" spans="1:5" x14ac:dyDescent="0.55000000000000004">
      <c r="A8866">
        <v>8861</v>
      </c>
      <c r="C8866">
        <f t="shared" si="420"/>
        <v>-0.30951184184204106</v>
      </c>
      <c r="D8866">
        <f t="shared" si="421"/>
        <v>7.4180249307720516E-5</v>
      </c>
      <c r="E8866" s="2">
        <f t="shared" si="422"/>
        <v>9.5797580240452637E-2</v>
      </c>
    </row>
    <row r="8867" spans="1:5" x14ac:dyDescent="0.55000000000000004">
      <c r="A8867">
        <v>8862</v>
      </c>
      <c r="C8867">
        <f t="shared" si="420"/>
        <v>-0.28937834225183096</v>
      </c>
      <c r="D8867">
        <f t="shared" si="421"/>
        <v>1.378855725529258E-4</v>
      </c>
      <c r="E8867" s="2">
        <f t="shared" si="422"/>
        <v>8.3739824964417814E-2</v>
      </c>
    </row>
    <row r="8868" spans="1:5" x14ac:dyDescent="0.55000000000000004">
      <c r="A8868">
        <v>8863</v>
      </c>
      <c r="C8868">
        <f t="shared" si="420"/>
        <v>-0.19661697836789596</v>
      </c>
      <c r="D8868">
        <f t="shared" si="421"/>
        <v>1.6698452348460979E-4</v>
      </c>
      <c r="E8868" s="2">
        <f t="shared" si="422"/>
        <v>3.865823618252167E-2</v>
      </c>
    </row>
    <row r="8869" spans="1:5" x14ac:dyDescent="0.55000000000000004">
      <c r="A8869">
        <v>8864</v>
      </c>
      <c r="C8869">
        <f t="shared" si="420"/>
        <v>-5.4508897275160582E-2</v>
      </c>
      <c r="D8869">
        <f t="shared" si="421"/>
        <v>1.5417387877710386E-4</v>
      </c>
      <c r="E8869" s="2">
        <f t="shared" si="422"/>
        <v>2.9712198821540089E-3</v>
      </c>
    </row>
    <row r="8870" spans="1:5" x14ac:dyDescent="0.55000000000000004">
      <c r="A8870">
        <v>8865</v>
      </c>
      <c r="C8870">
        <f t="shared" si="420"/>
        <v>0.10127976808077224</v>
      </c>
      <c r="D8870">
        <f t="shared" si="421"/>
        <v>1.0266884022430617E-4</v>
      </c>
      <c r="E8870" s="2">
        <f t="shared" si="422"/>
        <v>1.0257591422495011E-2</v>
      </c>
    </row>
    <row r="8871" spans="1:5" x14ac:dyDescent="0.55000000000000004">
      <c r="A8871">
        <v>8866</v>
      </c>
      <c r="C8871">
        <f t="shared" si="420"/>
        <v>0.2316493464565573</v>
      </c>
      <c r="D8871">
        <f t="shared" si="421"/>
        <v>2.5396086862651348E-5</v>
      </c>
      <c r="E8871" s="2">
        <f t="shared" si="422"/>
        <v>5.3661419713750116E-2</v>
      </c>
    </row>
    <row r="8872" spans="1:5" x14ac:dyDescent="0.55000000000000004">
      <c r="A8872">
        <v>8867</v>
      </c>
      <c r="C8872">
        <f t="shared" si="420"/>
        <v>0.30387982165254857</v>
      </c>
      <c r="D8872">
        <f t="shared" si="421"/>
        <v>-5.8250548994491502E-5</v>
      </c>
      <c r="E8872" s="2">
        <f t="shared" si="422"/>
        <v>9.234294600758472E-2</v>
      </c>
    </row>
    <row r="8873" spans="1:5" x14ac:dyDescent="0.55000000000000004">
      <c r="A8873">
        <v>8868</v>
      </c>
      <c r="C8873">
        <f t="shared" si="420"/>
        <v>0.29984286689216755</v>
      </c>
      <c r="D8873">
        <f t="shared" si="421"/>
        <v>-1.2727752487816884E-4</v>
      </c>
      <c r="E8873" s="2">
        <f t="shared" si="422"/>
        <v>8.9905744826114103E-2</v>
      </c>
    </row>
    <row r="8874" spans="1:5" x14ac:dyDescent="0.55000000000000004">
      <c r="A8874">
        <v>8869</v>
      </c>
      <c r="C8874">
        <f t="shared" si="420"/>
        <v>0.22055167272801532</v>
      </c>
      <c r="D8874">
        <f t="shared" si="421"/>
        <v>-1.6436052481478528E-4</v>
      </c>
      <c r="E8874" s="2">
        <f t="shared" si="422"/>
        <v>4.8643040343125575E-2</v>
      </c>
    </row>
    <row r="8875" spans="1:5" x14ac:dyDescent="0.55000000000000004">
      <c r="A8875">
        <v>8870</v>
      </c>
      <c r="C8875">
        <f t="shared" si="420"/>
        <v>8.5906657573894568E-2</v>
      </c>
      <c r="D8875">
        <f t="shared" si="421"/>
        <v>-1.6019249746859765E-4</v>
      </c>
      <c r="E8875" s="2">
        <f t="shared" si="422"/>
        <v>7.3799538155183766E-3</v>
      </c>
    </row>
    <row r="8876" spans="1:5" x14ac:dyDescent="0.55000000000000004">
      <c r="A8876">
        <v>8871</v>
      </c>
      <c r="C8876">
        <f t="shared" si="420"/>
        <v>-7.0299117865815802E-2</v>
      </c>
      <c r="D8876">
        <f t="shared" si="421"/>
        <v>-1.1581952984821894E-4</v>
      </c>
      <c r="E8876" s="2">
        <f t="shared" si="422"/>
        <v>4.9419659727118629E-3</v>
      </c>
    </row>
    <row r="8877" spans="1:5" x14ac:dyDescent="0.55000000000000004">
      <c r="A8877">
        <v>8872</v>
      </c>
      <c r="C8877">
        <f t="shared" si="420"/>
        <v>-0.20886129650903945</v>
      </c>
      <c r="D8877">
        <f t="shared" si="421"/>
        <v>-4.2378301517924445E-5</v>
      </c>
      <c r="E8877" s="2">
        <f t="shared" si="422"/>
        <v>4.3623041179436897E-2</v>
      </c>
    </row>
    <row r="8878" spans="1:5" x14ac:dyDescent="0.55000000000000004">
      <c r="A8878">
        <v>8873</v>
      </c>
      <c r="C8878">
        <f t="shared" si="420"/>
        <v>-0.29500369217531519</v>
      </c>
      <c r="D8878">
        <f t="shared" si="421"/>
        <v>4.1698987229648555E-5</v>
      </c>
      <c r="E8878" s="2">
        <f t="shared" si="422"/>
        <v>8.7027178397068125E-2</v>
      </c>
    </row>
    <row r="8879" spans="1:5" x14ac:dyDescent="0.55000000000000004">
      <c r="A8879">
        <v>8874</v>
      </c>
      <c r="C8879">
        <f t="shared" si="420"/>
        <v>-0.30710637929003975</v>
      </c>
      <c r="D8879">
        <f t="shared" si="421"/>
        <v>1.1531070912749122E-4</v>
      </c>
      <c r="E8879" s="2">
        <f t="shared" si="422"/>
        <v>9.4314328200637759E-2</v>
      </c>
    </row>
    <row r="8880" spans="1:5" x14ac:dyDescent="0.55000000000000004">
      <c r="A8880">
        <v>8875</v>
      </c>
      <c r="C8880">
        <f t="shared" si="420"/>
        <v>-0.24213183849182063</v>
      </c>
      <c r="D8880">
        <f t="shared" si="421"/>
        <v>1.5998187359123094E-4</v>
      </c>
      <c r="E8880" s="2">
        <f t="shared" si="422"/>
        <v>5.8627827211429111E-2</v>
      </c>
    </row>
    <row r="8881" spans="1:5" x14ac:dyDescent="0.55000000000000004">
      <c r="A8881">
        <v>8876</v>
      </c>
      <c r="C8881">
        <f t="shared" si="420"/>
        <v>-0.11638730996635721</v>
      </c>
      <c r="D8881">
        <f t="shared" si="421"/>
        <v>1.6450095993390576E-4</v>
      </c>
      <c r="E8881" s="2">
        <f t="shared" si="422"/>
        <v>1.3546005921204913E-2</v>
      </c>
    </row>
    <row r="8882" spans="1:5" x14ac:dyDescent="0.55000000000000004">
      <c r="A8882">
        <v>8877</v>
      </c>
      <c r="C8882">
        <f t="shared" si="420"/>
        <v>3.8567980106315382E-2</v>
      </c>
      <c r="D8882">
        <f t="shared" si="421"/>
        <v>1.2773377273987056E-4</v>
      </c>
      <c r="E8882" s="2">
        <f t="shared" si="422"/>
        <v>1.4874890894811391E-3</v>
      </c>
    </row>
    <row r="8883" spans="1:5" x14ac:dyDescent="0.55000000000000004">
      <c r="A8883">
        <v>8878</v>
      </c>
      <c r="C8883">
        <f t="shared" si="420"/>
        <v>0.18384352012503155</v>
      </c>
      <c r="D8883">
        <f t="shared" si="421"/>
        <v>5.8908101001945481E-5</v>
      </c>
      <c r="E8883" s="2">
        <f t="shared" si="422"/>
        <v>3.3798439891962878E-2</v>
      </c>
    </row>
    <row r="8884" spans="1:5" x14ac:dyDescent="0.55000000000000004">
      <c r="A8884">
        <v>8879</v>
      </c>
      <c r="C8884">
        <f t="shared" si="420"/>
        <v>0.28297821170630044</v>
      </c>
      <c r="D8884">
        <f t="shared" si="421"/>
        <v>-2.4702262403219496E-5</v>
      </c>
      <c r="E8884" s="2">
        <f t="shared" si="422"/>
        <v>8.0076668300495799E-2</v>
      </c>
    </row>
    <row r="8885" spans="1:5" x14ac:dyDescent="0.55000000000000004">
      <c r="A8885">
        <v>8880</v>
      </c>
      <c r="C8885">
        <f t="shared" si="420"/>
        <v>0.31109133685672463</v>
      </c>
      <c r="D8885">
        <f t="shared" si="421"/>
        <v>-1.0211287862755461E-4</v>
      </c>
      <c r="E8885" s="2">
        <f t="shared" si="422"/>
        <v>9.6777819867304118E-2</v>
      </c>
    </row>
    <row r="8886" spans="1:5" x14ac:dyDescent="0.55000000000000004">
      <c r="A8886">
        <v>8881</v>
      </c>
      <c r="C8886">
        <f t="shared" si="420"/>
        <v>0.26112709374120807</v>
      </c>
      <c r="D8886">
        <f t="shared" si="421"/>
        <v>-1.5389531468507661E-4</v>
      </c>
      <c r="E8886" s="2">
        <f t="shared" si="422"/>
        <v>6.8187359085729662E-2</v>
      </c>
    </row>
    <row r="8887" spans="1:5" x14ac:dyDescent="0.55000000000000004">
      <c r="A8887">
        <v>8882</v>
      </c>
      <c r="C8887">
        <f t="shared" si="420"/>
        <v>0.14562545421906309</v>
      </c>
      <c r="D8887">
        <f t="shared" si="421"/>
        <v>-1.6705327061249616E-4</v>
      </c>
      <c r="E8887" s="2">
        <f t="shared" si="422"/>
        <v>2.1206772916508441E-2</v>
      </c>
    </row>
    <row r="8888" spans="1:5" x14ac:dyDescent="0.55000000000000004">
      <c r="A8888">
        <v>8883</v>
      </c>
      <c r="C8888">
        <f t="shared" si="420"/>
        <v>-6.4251047665048015E-3</v>
      </c>
      <c r="D8888">
        <f t="shared" si="421"/>
        <v>-1.3828437682111974E-4</v>
      </c>
      <c r="E8888" s="2">
        <f t="shared" si="422"/>
        <v>4.128197126056272E-5</v>
      </c>
    </row>
    <row r="8889" spans="1:5" x14ac:dyDescent="0.55000000000000004">
      <c r="A8889">
        <v>8884</v>
      </c>
      <c r="C8889">
        <f t="shared" si="420"/>
        <v>-0.15686309789015657</v>
      </c>
      <c r="D8889">
        <f t="shared" si="421"/>
        <v>-7.4809019250798175E-5</v>
      </c>
      <c r="E8889" s="2">
        <f t="shared" si="422"/>
        <v>2.4606031479696842E-2</v>
      </c>
    </row>
    <row r="8890" spans="1:5" x14ac:dyDescent="0.55000000000000004">
      <c r="A8890">
        <v>8885</v>
      </c>
      <c r="C8890">
        <f t="shared" si="420"/>
        <v>-0.26793175985513734</v>
      </c>
      <c r="D8890">
        <f t="shared" si="421"/>
        <v>7.4418253024620541E-6</v>
      </c>
      <c r="E8890" s="2">
        <f t="shared" si="422"/>
        <v>7.1787427939070989E-2</v>
      </c>
    </row>
    <row r="8891" spans="1:5" x14ac:dyDescent="0.55000000000000004">
      <c r="A8891">
        <v>8886</v>
      </c>
      <c r="C8891">
        <f t="shared" si="420"/>
        <v>-0.31175519764987469</v>
      </c>
      <c r="D8891">
        <f t="shared" si="421"/>
        <v>8.7824928566035632E-5</v>
      </c>
      <c r="E8891" s="2">
        <f t="shared" si="422"/>
        <v>9.7191303261712436E-2</v>
      </c>
    </row>
    <row r="8892" spans="1:5" x14ac:dyDescent="0.55000000000000004">
      <c r="A8892">
        <v>8887</v>
      </c>
      <c r="C8892">
        <f t="shared" si="420"/>
        <v>-0.27733465211266584</v>
      </c>
      <c r="D8892">
        <f t="shared" si="421"/>
        <v>1.4616582596214589E-4</v>
      </c>
      <c r="E8892" s="2">
        <f t="shared" si="422"/>
        <v>7.6914509262453384E-2</v>
      </c>
    </row>
    <row r="8893" spans="1:5" x14ac:dyDescent="0.55000000000000004">
      <c r="A8893">
        <v>8888</v>
      </c>
      <c r="C8893">
        <f t="shared" si="420"/>
        <v>-0.17330895464581689</v>
      </c>
      <c r="D8893">
        <f t="shared" si="421"/>
        <v>1.6782218197291417E-4</v>
      </c>
      <c r="E8893" s="2">
        <f t="shared" si="422"/>
        <v>3.0035993760425816E-2</v>
      </c>
    </row>
    <row r="8894" spans="1:5" x14ac:dyDescent="0.55000000000000004">
      <c r="A8894">
        <v>8889</v>
      </c>
      <c r="C8894">
        <f t="shared" si="420"/>
        <v>-2.5786362630305076E-2</v>
      </c>
      <c r="D8894">
        <f t="shared" si="421"/>
        <v>1.4735870772057211E-4</v>
      </c>
      <c r="E8894" s="2">
        <f t="shared" si="422"/>
        <v>6.6493649770159411E-4</v>
      </c>
    </row>
    <row r="8895" spans="1:5" x14ac:dyDescent="0.55000000000000004">
      <c r="A8895">
        <v>8890</v>
      </c>
      <c r="C8895">
        <f t="shared" si="420"/>
        <v>0.12820806287578906</v>
      </c>
      <c r="D8895">
        <f t="shared" si="421"/>
        <v>8.9911303905493422E-5</v>
      </c>
      <c r="E8895" s="2">
        <f t="shared" si="422"/>
        <v>1.6437307386362281E-2</v>
      </c>
    </row>
    <row r="8896" spans="1:5" x14ac:dyDescent="0.55000000000000004">
      <c r="A8896">
        <v>8891</v>
      </c>
      <c r="C8896">
        <f t="shared" si="420"/>
        <v>0.25002496701160437</v>
      </c>
      <c r="D8896">
        <f t="shared" si="421"/>
        <v>9.8980579900503167E-6</v>
      </c>
      <c r="E8896" s="2">
        <f t="shared" si="422"/>
        <v>6.2512484129153847E-2</v>
      </c>
    </row>
    <row r="8897" spans="1:5" x14ac:dyDescent="0.55000000000000004">
      <c r="A8897">
        <v>8892</v>
      </c>
      <c r="C8897">
        <f t="shared" si="420"/>
        <v>0.30909087453565809</v>
      </c>
      <c r="D8897">
        <f t="shared" si="421"/>
        <v>-7.2599391846386963E-5</v>
      </c>
      <c r="E8897" s="2">
        <f t="shared" si="422"/>
        <v>9.5537168721217924E-2</v>
      </c>
    </row>
    <row r="8898" spans="1:5" x14ac:dyDescent="0.55000000000000004">
      <c r="A8898">
        <v>8893</v>
      </c>
      <c r="C8898">
        <f t="shared" si="420"/>
        <v>0.29058148766995867</v>
      </c>
      <c r="D8898">
        <f t="shared" si="421"/>
        <v>-1.3687592460314262E-4</v>
      </c>
      <c r="E8898" s="2">
        <f t="shared" si="422"/>
        <v>8.4437600976486338E-2</v>
      </c>
    </row>
    <row r="8899" spans="1:5" x14ac:dyDescent="0.55000000000000004">
      <c r="A8899">
        <v>8894</v>
      </c>
      <c r="C8899">
        <f t="shared" si="420"/>
        <v>0.1991422723708775</v>
      </c>
      <c r="D8899">
        <f t="shared" si="421"/>
        <v>-1.6679948540008232E-4</v>
      </c>
      <c r="E8899" s="2">
        <f t="shared" si="422"/>
        <v>3.9657644645036759E-2</v>
      </c>
    </row>
    <row r="8900" spans="1:5" x14ac:dyDescent="0.55000000000000004">
      <c r="A8900">
        <v>8895</v>
      </c>
      <c r="C8900">
        <f t="shared" si="420"/>
        <v>5.772254429721322E-2</v>
      </c>
      <c r="D8900">
        <f t="shared" si="421"/>
        <v>-1.5485989121673163E-4</v>
      </c>
      <c r="E8900" s="2">
        <f t="shared" si="422"/>
        <v>3.3318921201437425E-3</v>
      </c>
    </row>
    <row r="8901" spans="1:5" x14ac:dyDescent="0.55000000000000004">
      <c r="A8901">
        <v>8896</v>
      </c>
      <c r="C8901">
        <f t="shared" si="420"/>
        <v>-9.818432570384901E-2</v>
      </c>
      <c r="D8901">
        <f t="shared" si="421"/>
        <v>-1.0405372852576292E-4</v>
      </c>
      <c r="E8901" s="2">
        <f t="shared" si="422"/>
        <v>9.640161813919506E-3</v>
      </c>
    </row>
    <row r="8902" spans="1:5" x14ac:dyDescent="0.55000000000000004">
      <c r="A8902">
        <v>8897</v>
      </c>
      <c r="C8902">
        <f t="shared" ref="C8902:C8965" si="423">$D$1*COS($B$2*(A8902-$L$2)+$B$1)</f>
        <v>-0.22944899951462289</v>
      </c>
      <c r="D8902">
        <f t="shared" ref="D8902:D8965" si="424">$D$2*COS($B$2*(A8902-$L$3)+$B$3)</f>
        <v>-2.7132273253400705E-5</v>
      </c>
      <c r="E8902" s="2">
        <f t="shared" ref="E8902:E8965" si="425">(M8902-C8902)^2</f>
        <v>5.2646843378261414E-2</v>
      </c>
    </row>
    <row r="8903" spans="1:5" x14ac:dyDescent="0.55000000000000004">
      <c r="A8903">
        <v>8898</v>
      </c>
      <c r="C8903">
        <f t="shared" si="423"/>
        <v>-0.30312681084839488</v>
      </c>
      <c r="D8903">
        <f t="shared" si="424"/>
        <v>5.6598810702622197E-5</v>
      </c>
      <c r="E8903" s="2">
        <f t="shared" si="425"/>
        <v>9.1885863455118566E-2</v>
      </c>
    </row>
    <row r="8904" spans="1:5" x14ac:dyDescent="0.55000000000000004">
      <c r="A8904">
        <v>8899</v>
      </c>
      <c r="C8904">
        <f t="shared" si="423"/>
        <v>-0.30072618206542884</v>
      </c>
      <c r="D8904">
        <f t="shared" si="424"/>
        <v>1.2612478618055802E-4</v>
      </c>
      <c r="E8904" s="2">
        <f t="shared" si="425"/>
        <v>9.0436236579649457E-2</v>
      </c>
    </row>
    <row r="8905" spans="1:5" x14ac:dyDescent="0.55000000000000004">
      <c r="A8905">
        <v>8900</v>
      </c>
      <c r="C8905">
        <f t="shared" si="423"/>
        <v>-0.22284962038900955</v>
      </c>
      <c r="D8905">
        <f t="shared" si="424"/>
        <v>1.6399609882672945E-4</v>
      </c>
      <c r="E8905" s="2">
        <f t="shared" si="425"/>
        <v>4.9661953307525659E-2</v>
      </c>
    </row>
    <row r="8906" spans="1:5" x14ac:dyDescent="0.55000000000000004">
      <c r="A8906">
        <v>8901</v>
      </c>
      <c r="C8906">
        <f t="shared" si="423"/>
        <v>-8.9042501292242393E-2</v>
      </c>
      <c r="D8906">
        <f t="shared" si="424"/>
        <v>1.6070784743088025E-4</v>
      </c>
      <c r="E8906" s="2">
        <f t="shared" si="425"/>
        <v>7.9285670363789876E-3</v>
      </c>
    </row>
    <row r="8907" spans="1:5" x14ac:dyDescent="0.55000000000000004">
      <c r="A8907">
        <v>8902</v>
      </c>
      <c r="C8907">
        <f t="shared" si="423"/>
        <v>6.7112408757436695E-2</v>
      </c>
      <c r="D8907">
        <f t="shared" si="424"/>
        <v>1.1708531378427823E-4</v>
      </c>
      <c r="E8907" s="2">
        <f t="shared" si="425"/>
        <v>4.5040754092252654E-3</v>
      </c>
    </row>
    <row r="8908" spans="1:5" x14ac:dyDescent="0.55000000000000004">
      <c r="A8908">
        <v>8903</v>
      </c>
      <c r="C8908">
        <f t="shared" si="423"/>
        <v>0.2064235188306838</v>
      </c>
      <c r="D8908">
        <f t="shared" si="424"/>
        <v>4.4076834339714223E-5</v>
      </c>
      <c r="E8908" s="2">
        <f t="shared" si="425"/>
        <v>4.2610669126441666E-2</v>
      </c>
    </row>
    <row r="8909" spans="1:5" x14ac:dyDescent="0.55000000000000004">
      <c r="A8909">
        <v>8904</v>
      </c>
      <c r="C8909">
        <f t="shared" si="423"/>
        <v>0.29392667673997375</v>
      </c>
      <c r="D8909">
        <f t="shared" si="424"/>
        <v>-3.9994001458166348E-5</v>
      </c>
      <c r="E8909" s="2">
        <f t="shared" si="425"/>
        <v>8.6392891299405028E-2</v>
      </c>
    </row>
    <row r="8910" spans="1:5" x14ac:dyDescent="0.55000000000000004">
      <c r="A8910">
        <v>8905</v>
      </c>
      <c r="C8910">
        <f t="shared" si="423"/>
        <v>0.30766043427029921</v>
      </c>
      <c r="D8910">
        <f t="shared" si="424"/>
        <v>-1.1402718589671005E-4</v>
      </c>
      <c r="E8910" s="2">
        <f t="shared" si="425"/>
        <v>9.4654942815389095E-2</v>
      </c>
    </row>
    <row r="8911" spans="1:5" x14ac:dyDescent="0.55000000000000004">
      <c r="A8911">
        <v>8906</v>
      </c>
      <c r="C8911">
        <f t="shared" si="423"/>
        <v>0.24417790776618814</v>
      </c>
      <c r="D8911">
        <f t="shared" si="424"/>
        <v>-1.5944195017755379E-4</v>
      </c>
      <c r="E8911" s="2">
        <f t="shared" si="425"/>
        <v>5.9622850641073082E-2</v>
      </c>
    </row>
    <row r="8912" spans="1:5" x14ac:dyDescent="0.55000000000000004">
      <c r="A8912">
        <v>8907</v>
      </c>
      <c r="C8912">
        <f t="shared" si="423"/>
        <v>0.11941187327468494</v>
      </c>
      <c r="D8912">
        <f t="shared" si="424"/>
        <v>-1.6484014573348303E-4</v>
      </c>
      <c r="E8912" s="2">
        <f t="shared" si="425"/>
        <v>1.4259195478969417E-2</v>
      </c>
    </row>
    <row r="8913" spans="1:5" x14ac:dyDescent="0.55000000000000004">
      <c r="A8913">
        <v>8908</v>
      </c>
      <c r="C8913">
        <f t="shared" si="423"/>
        <v>-3.5324024401675966E-2</v>
      </c>
      <c r="D8913">
        <f t="shared" si="424"/>
        <v>-1.2886693926645823E-4</v>
      </c>
      <c r="E8913" s="2">
        <f t="shared" si="425"/>
        <v>1.2477866999301992E-3</v>
      </c>
    </row>
    <row r="8914" spans="1:5" x14ac:dyDescent="0.55000000000000004">
      <c r="A8914">
        <v>8909</v>
      </c>
      <c r="C8914">
        <f t="shared" si="423"/>
        <v>-0.18119433652876604</v>
      </c>
      <c r="D8914">
        <f t="shared" si="424"/>
        <v>-6.0550847342650304E-5</v>
      </c>
      <c r="E8914" s="2">
        <f t="shared" si="425"/>
        <v>3.2831387590099723E-2</v>
      </c>
    </row>
    <row r="8915" spans="1:5" x14ac:dyDescent="0.55000000000000004">
      <c r="A8915">
        <v>8910</v>
      </c>
      <c r="C8915">
        <f t="shared" si="423"/>
        <v>-0.28158868946071197</v>
      </c>
      <c r="D8915">
        <f t="shared" si="424"/>
        <v>2.2962230953568957E-5</v>
      </c>
      <c r="E8915" s="2">
        <f t="shared" si="425"/>
        <v>7.9292190032201282E-2</v>
      </c>
    </row>
    <row r="8916" spans="1:5" x14ac:dyDescent="0.55000000000000004">
      <c r="A8916">
        <v>8911</v>
      </c>
      <c r="C8916">
        <f t="shared" si="423"/>
        <v>-0.31131021675665077</v>
      </c>
      <c r="D8916">
        <f t="shared" si="424"/>
        <v>1.0071227328586779E-4</v>
      </c>
      <c r="E8916" s="2">
        <f t="shared" si="425"/>
        <v>9.6914051057072889E-2</v>
      </c>
    </row>
    <row r="8917" spans="1:5" x14ac:dyDescent="0.55000000000000004">
      <c r="A8917">
        <v>8912</v>
      </c>
      <c r="C8917">
        <f t="shared" si="423"/>
        <v>-0.26289944154538963</v>
      </c>
      <c r="D8917">
        <f t="shared" si="424"/>
        <v>1.5318565786969873E-4</v>
      </c>
      <c r="E8917" s="2">
        <f t="shared" si="425"/>
        <v>6.9116116364877744E-2</v>
      </c>
    </row>
    <row r="8918" spans="1:5" x14ac:dyDescent="0.55000000000000004">
      <c r="A8918">
        <v>8913</v>
      </c>
      <c r="C8918">
        <f t="shared" si="423"/>
        <v>-0.14850644798677803</v>
      </c>
      <c r="D8918">
        <f t="shared" si="424"/>
        <v>1.6721267122570826E-4</v>
      </c>
      <c r="E8918" s="2">
        <f t="shared" si="425"/>
        <v>2.2054165093649609E-2</v>
      </c>
    </row>
    <row r="8919" spans="1:5" x14ac:dyDescent="0.55000000000000004">
      <c r="A8919">
        <v>8914</v>
      </c>
      <c r="C8919">
        <f t="shared" si="423"/>
        <v>3.1585337444218413E-3</v>
      </c>
      <c r="D8919">
        <f t="shared" si="424"/>
        <v>1.392728286688828E-4</v>
      </c>
      <c r="E8919" s="2">
        <f t="shared" si="425"/>
        <v>9.9763354146514577E-6</v>
      </c>
    </row>
    <row r="8920" spans="1:5" x14ac:dyDescent="0.55000000000000004">
      <c r="A8920">
        <v>8915</v>
      </c>
      <c r="C8920">
        <f t="shared" si="423"/>
        <v>0.15403079008637205</v>
      </c>
      <c r="D8920">
        <f t="shared" si="424"/>
        <v>7.6378441754260931E-5</v>
      </c>
      <c r="E8920" s="2">
        <f t="shared" si="425"/>
        <v>2.3725484294632011E-2</v>
      </c>
    </row>
    <row r="8921" spans="1:5" x14ac:dyDescent="0.55000000000000004">
      <c r="A8921">
        <v>8916</v>
      </c>
      <c r="C8921">
        <f t="shared" si="423"/>
        <v>0.26624456482808956</v>
      </c>
      <c r="D8921">
        <f t="shared" si="424"/>
        <v>-5.685324110867161E-6</v>
      </c>
      <c r="E8921" s="2">
        <f t="shared" si="425"/>
        <v>7.0886168300498778E-2</v>
      </c>
    </row>
    <row r="8922" spans="1:5" x14ac:dyDescent="0.55000000000000004">
      <c r="A8922">
        <v>8917</v>
      </c>
      <c r="C8922">
        <f t="shared" si="423"/>
        <v>0.31163656578810317</v>
      </c>
      <c r="D8922">
        <f t="shared" si="424"/>
        <v>-8.6322193461291439E-5</v>
      </c>
      <c r="E8922" s="2">
        <f t="shared" si="425"/>
        <v>9.7117349136202749E-2</v>
      </c>
    </row>
    <row r="8923" spans="1:5" x14ac:dyDescent="0.55000000000000004">
      <c r="A8923">
        <v>8918</v>
      </c>
      <c r="C8923">
        <f t="shared" si="423"/>
        <v>0.27881435751291406</v>
      </c>
      <c r="D8923">
        <f t="shared" si="424"/>
        <v>-1.4529401178040043E-4</v>
      </c>
      <c r="E8923" s="2">
        <f t="shared" si="425"/>
        <v>7.773744595533906E-2</v>
      </c>
    </row>
    <row r="8924" spans="1:5" x14ac:dyDescent="0.55000000000000004">
      <c r="A8924">
        <v>8919</v>
      </c>
      <c r="C8924">
        <f t="shared" si="423"/>
        <v>0.17601562244233762</v>
      </c>
      <c r="D8924">
        <f t="shared" si="424"/>
        <v>-1.678000956974007E-4</v>
      </c>
      <c r="E8924" s="2">
        <f t="shared" si="425"/>
        <v>3.0981499343763548E-2</v>
      </c>
    </row>
    <row r="8925" spans="1:5" x14ac:dyDescent="0.55000000000000004">
      <c r="A8925">
        <v>8920</v>
      </c>
      <c r="C8925">
        <f t="shared" si="423"/>
        <v>2.9040676258197822E-2</v>
      </c>
      <c r="D8925">
        <f t="shared" si="424"/>
        <v>-1.4819189254088017E-4</v>
      </c>
      <c r="E8925" s="2">
        <f t="shared" si="425"/>
        <v>8.4336087753345468E-4</v>
      </c>
    </row>
    <row r="8926" spans="1:5" x14ac:dyDescent="0.55000000000000004">
      <c r="A8926">
        <v>8921</v>
      </c>
      <c r="C8926">
        <f t="shared" si="423"/>
        <v>-0.12522286754161016</v>
      </c>
      <c r="D8926">
        <f t="shared" si="424"/>
        <v>-9.1390647993893872E-5</v>
      </c>
      <c r="E8926" s="2">
        <f t="shared" si="425"/>
        <v>1.5680766555343645E-2</v>
      </c>
    </row>
    <row r="8927" spans="1:5" x14ac:dyDescent="0.55000000000000004">
      <c r="A8927">
        <v>8922</v>
      </c>
      <c r="C8927">
        <f t="shared" si="423"/>
        <v>-0.24805811107709314</v>
      </c>
      <c r="D8927">
        <f t="shared" si="424"/>
        <v>-1.1652277162453886E-5</v>
      </c>
      <c r="E8927" s="2">
        <f t="shared" si="425"/>
        <v>6.1532826471135477E-2</v>
      </c>
    </row>
    <row r="8928" spans="1:5" x14ac:dyDescent="0.55000000000000004">
      <c r="A8928">
        <v>8923</v>
      </c>
      <c r="C8928">
        <f t="shared" si="423"/>
        <v>-0.30863599738234321</v>
      </c>
      <c r="D8928">
        <f t="shared" si="424"/>
        <v>7.1010569626247253E-5</v>
      </c>
      <c r="E8928" s="2">
        <f t="shared" si="425"/>
        <v>9.5256178880193762E-2</v>
      </c>
    </row>
    <row r="8929" spans="1:5" x14ac:dyDescent="0.55000000000000004">
      <c r="A8929">
        <v>8924</v>
      </c>
      <c r="C8929">
        <f t="shared" si="423"/>
        <v>-0.2917527538752725</v>
      </c>
      <c r="D8929">
        <f t="shared" si="424"/>
        <v>1.3585126022280661E-4</v>
      </c>
      <c r="E8929" s="2">
        <f t="shared" si="425"/>
        <v>8.5119669393805331E-2</v>
      </c>
    </row>
    <row r="8930" spans="1:5" x14ac:dyDescent="0.55000000000000004">
      <c r="A8930">
        <v>8925</v>
      </c>
      <c r="C8930">
        <f t="shared" si="423"/>
        <v>-0.2016457188056191</v>
      </c>
      <c r="D8930">
        <f t="shared" si="424"/>
        <v>1.66596148020803E-4</v>
      </c>
      <c r="E8930" s="2">
        <f t="shared" si="425"/>
        <v>4.0660995912634806E-2</v>
      </c>
    </row>
    <row r="8931" spans="1:5" x14ac:dyDescent="0.55000000000000004">
      <c r="A8931">
        <v>8926</v>
      </c>
      <c r="C8931">
        <f t="shared" si="423"/>
        <v>-6.0929858670265916E-2</v>
      </c>
      <c r="D8931">
        <f t="shared" si="424"/>
        <v>1.5552891423375485E-4</v>
      </c>
      <c r="E8931" s="2">
        <f t="shared" si="425"/>
        <v>3.7124476775785785E-3</v>
      </c>
    </row>
    <row r="8932" spans="1:5" x14ac:dyDescent="0.55000000000000004">
      <c r="A8932">
        <v>8927</v>
      </c>
      <c r="C8932">
        <f t="shared" si="423"/>
        <v>9.5078111687482411E-2</v>
      </c>
      <c r="D8932">
        <f t="shared" si="424"/>
        <v>1.0542720126533256E-4</v>
      </c>
      <c r="E8932" s="2">
        <f t="shared" si="425"/>
        <v>9.0398473220573792E-3</v>
      </c>
    </row>
    <row r="8933" spans="1:5" x14ac:dyDescent="0.55000000000000004">
      <c r="A8933">
        <v>8928</v>
      </c>
      <c r="C8933">
        <f t="shared" si="423"/>
        <v>0.22722348010370527</v>
      </c>
      <c r="D8933">
        <f t="shared" si="424"/>
        <v>2.8865483007475422E-5</v>
      </c>
      <c r="E8933" s="2">
        <f t="shared" si="425"/>
        <v>5.1630509910438944E-2</v>
      </c>
    </row>
    <row r="8934" spans="1:5" x14ac:dyDescent="0.55000000000000004">
      <c r="A8934">
        <v>8929</v>
      </c>
      <c r="C8934">
        <f t="shared" si="423"/>
        <v>0.30234054450483949</v>
      </c>
      <c r="D8934">
        <f t="shared" si="424"/>
        <v>-5.4940863049152244E-5</v>
      </c>
      <c r="E8934" s="2">
        <f t="shared" si="425"/>
        <v>9.1409804851482826E-2</v>
      </c>
    </row>
    <row r="8935" spans="1:5" x14ac:dyDescent="0.55000000000000004">
      <c r="A8935">
        <v>8930</v>
      </c>
      <c r="C8935">
        <f t="shared" si="423"/>
        <v>0.30157650506828854</v>
      </c>
      <c r="D8935">
        <f t="shared" si="424"/>
        <v>-1.2495821054195008E-4</v>
      </c>
      <c r="E8935" s="2">
        <f t="shared" si="425"/>
        <v>9.0948388409203468E-2</v>
      </c>
    </row>
    <row r="8936" spans="1:5" x14ac:dyDescent="0.55000000000000004">
      <c r="A8936">
        <v>8931</v>
      </c>
      <c r="C8936">
        <f t="shared" si="423"/>
        <v>0.22512311958795328</v>
      </c>
      <c r="D8936">
        <f t="shared" si="424"/>
        <v>-1.6361368109881069E-4</v>
      </c>
      <c r="E8936" s="2">
        <f t="shared" si="425"/>
        <v>5.0680418973011912E-2</v>
      </c>
    </row>
    <row r="8937" spans="1:5" x14ac:dyDescent="0.55000000000000004">
      <c r="A8937">
        <v>8932</v>
      </c>
      <c r="C8937">
        <f t="shared" si="423"/>
        <v>9.2168576309896152E-2</v>
      </c>
      <c r="D8937">
        <f t="shared" si="424"/>
        <v>-1.6120556640263214E-4</v>
      </c>
      <c r="E8937" s="2">
        <f t="shared" si="425"/>
        <v>8.4950464589931499E-3</v>
      </c>
    </row>
    <row r="8938" spans="1:5" x14ac:dyDescent="0.55000000000000004">
      <c r="A8938">
        <v>8933</v>
      </c>
      <c r="C8938">
        <f t="shared" si="423"/>
        <v>-6.3918336858060879E-2</v>
      </c>
      <c r="D8938">
        <f t="shared" si="424"/>
        <v>-1.1833825248485663E-4</v>
      </c>
      <c r="E8938" s="2">
        <f t="shared" si="425"/>
        <v>4.0855537867005437E-3</v>
      </c>
    </row>
    <row r="8939" spans="1:5" x14ac:dyDescent="0.55000000000000004">
      <c r="A8939">
        <v>8934</v>
      </c>
      <c r="C8939">
        <f t="shared" si="423"/>
        <v>-0.20396309477062169</v>
      </c>
      <c r="D8939">
        <f t="shared" si="424"/>
        <v>-4.5770531565150821E-5</v>
      </c>
      <c r="E8939" s="2">
        <f t="shared" si="425"/>
        <v>4.1600944028409602E-2</v>
      </c>
    </row>
    <row r="8940" spans="1:5" x14ac:dyDescent="0.55000000000000004">
      <c r="A8940">
        <v>8935</v>
      </c>
      <c r="C8940">
        <f t="shared" si="423"/>
        <v>-0.29281741509667669</v>
      </c>
      <c r="D8940">
        <f t="shared" si="424"/>
        <v>3.8284628011151249E-5</v>
      </c>
      <c r="E8940" s="2">
        <f t="shared" si="425"/>
        <v>8.5742038583899463E-2</v>
      </c>
    </row>
    <row r="8941" spans="1:5" x14ac:dyDescent="0.55000000000000004">
      <c r="A8941">
        <v>8936</v>
      </c>
      <c r="C8941">
        <f t="shared" si="423"/>
        <v>-0.30818073633485449</v>
      </c>
      <c r="D8941">
        <f t="shared" si="424"/>
        <v>1.1273115293258382E-4</v>
      </c>
      <c r="E8941" s="2">
        <f t="shared" si="425"/>
        <v>9.49753662478931E-2</v>
      </c>
    </row>
    <row r="8942" spans="1:5" x14ac:dyDescent="0.55000000000000004">
      <c r="A8942">
        <v>8937</v>
      </c>
      <c r="C8942">
        <f t="shared" si="423"/>
        <v>-0.2461971886874898</v>
      </c>
      <c r="D8942">
        <f t="shared" si="424"/>
        <v>1.5888453465210477E-4</v>
      </c>
      <c r="E8942" s="2">
        <f t="shared" si="425"/>
        <v>6.0613055717623453E-2</v>
      </c>
    </row>
    <row r="8943" spans="1:5" x14ac:dyDescent="0.55000000000000004">
      <c r="A8943">
        <v>8938</v>
      </c>
      <c r="C8943">
        <f t="shared" si="423"/>
        <v>-0.12242333610455085</v>
      </c>
      <c r="D8943">
        <f t="shared" si="424"/>
        <v>1.6516124719421192E-4</v>
      </c>
      <c r="E8943" s="2">
        <f t="shared" si="425"/>
        <v>1.4987473222967822E-2</v>
      </c>
    </row>
    <row r="8944" spans="1:5" x14ac:dyDescent="0.55000000000000004">
      <c r="A8944">
        <v>8939</v>
      </c>
      <c r="C8944">
        <f t="shared" si="423"/>
        <v>3.2076193356937031E-2</v>
      </c>
      <c r="D8944">
        <f t="shared" si="424"/>
        <v>1.2998596801498409E-4</v>
      </c>
      <c r="E8944" s="2">
        <f t="shared" si="425"/>
        <v>1.0288821802716113E-3</v>
      </c>
    </row>
    <row r="8945" spans="1:5" x14ac:dyDescent="0.55000000000000004">
      <c r="A8945">
        <v>8940</v>
      </c>
      <c r="C8945">
        <f t="shared" si="423"/>
        <v>0.17852527440251856</v>
      </c>
      <c r="D8945">
        <f t="shared" si="424"/>
        <v>6.2186950750372803E-5</v>
      </c>
      <c r="E8945" s="2">
        <f t="shared" si="425"/>
        <v>3.1871273600494548E-2</v>
      </c>
    </row>
    <row r="8946" spans="1:5" x14ac:dyDescent="0.55000000000000004">
      <c r="A8946">
        <v>8941</v>
      </c>
      <c r="C8946">
        <f t="shared" si="423"/>
        <v>0.28016827458727822</v>
      </c>
      <c r="D8946">
        <f t="shared" si="424"/>
        <v>-2.121968035566462E-5</v>
      </c>
      <c r="E8946" s="2">
        <f t="shared" si="425"/>
        <v>7.8494262085212527E-2</v>
      </c>
    </row>
    <row r="8947" spans="1:5" x14ac:dyDescent="0.55000000000000004">
      <c r="A8947">
        <v>8942</v>
      </c>
      <c r="C8947">
        <f t="shared" si="423"/>
        <v>0.31149494332929273</v>
      </c>
      <c r="D8947">
        <f t="shared" si="424"/>
        <v>-9.9300618967803323E-5</v>
      </c>
      <c r="E8947" s="2">
        <f t="shared" si="425"/>
        <v>9.7029099719719292E-2</v>
      </c>
    </row>
    <row r="8948" spans="1:5" x14ac:dyDescent="0.55000000000000004">
      <c r="A8948">
        <v>8943</v>
      </c>
      <c r="C8948">
        <f t="shared" si="423"/>
        <v>0.26464294708810138</v>
      </c>
      <c r="D8948">
        <f t="shared" si="424"/>
        <v>-1.524591953099962E-4</v>
      </c>
      <c r="E8948" s="2">
        <f t="shared" si="425"/>
        <v>7.0035889443475621E-2</v>
      </c>
    </row>
    <row r="8949" spans="1:5" x14ac:dyDescent="0.55000000000000004">
      <c r="A8949">
        <v>8944</v>
      </c>
      <c r="C8949">
        <f t="shared" si="423"/>
        <v>0.15137114935851981</v>
      </c>
      <c r="D8949">
        <f t="shared" si="424"/>
        <v>-1.673537272142372E-4</v>
      </c>
      <c r="E8949" s="2">
        <f t="shared" si="425"/>
        <v>2.2913224858119311E-2</v>
      </c>
    </row>
    <row r="8950" spans="1:5" x14ac:dyDescent="0.55000000000000004">
      <c r="A8950">
        <v>8945</v>
      </c>
      <c r="C8950">
        <f t="shared" si="423"/>
        <v>1.0838379515686649E-4</v>
      </c>
      <c r="D8950">
        <f t="shared" si="424"/>
        <v>-1.402460011257255E-4</v>
      </c>
      <c r="E8950" s="2">
        <f t="shared" si="425"/>
        <v>1.1747047052605598E-8</v>
      </c>
    </row>
    <row r="8951" spans="1:5" x14ac:dyDescent="0.55000000000000004">
      <c r="A8951">
        <v>8946</v>
      </c>
      <c r="C8951">
        <f t="shared" si="423"/>
        <v>-0.15118158382020982</v>
      </c>
      <c r="D8951">
        <f t="shared" si="424"/>
        <v>-7.7939484905623169E-5</v>
      </c>
      <c r="E8951" s="2">
        <f t="shared" si="425"/>
        <v>2.2855871286387129E-2</v>
      </c>
    </row>
    <row r="8952" spans="1:5" x14ac:dyDescent="0.55000000000000004">
      <c r="A8952">
        <v>8947</v>
      </c>
      <c r="C8952">
        <f t="shared" si="423"/>
        <v>-0.26452816055164757</v>
      </c>
      <c r="D8952">
        <f t="shared" si="424"/>
        <v>3.9281991917984379E-6</v>
      </c>
      <c r="E8952" s="2">
        <f t="shared" si="425"/>
        <v>6.9975147724838233E-2</v>
      </c>
    </row>
    <row r="8953" spans="1:5" x14ac:dyDescent="0.55000000000000004">
      <c r="A8953">
        <v>8948</v>
      </c>
      <c r="C8953">
        <f t="shared" si="423"/>
        <v>-0.31148374479583685</v>
      </c>
      <c r="D8953">
        <f t="shared" si="424"/>
        <v>8.4809988091947896E-5</v>
      </c>
      <c r="E8953" s="2">
        <f t="shared" si="425"/>
        <v>9.7022123272038019E-2</v>
      </c>
    </row>
    <row r="8954" spans="1:5" x14ac:dyDescent="0.55000000000000004">
      <c r="A8954">
        <v>8949</v>
      </c>
      <c r="C8954">
        <f t="shared" si="423"/>
        <v>-0.28026347465267126</v>
      </c>
      <c r="D8954">
        <f t="shared" si="424"/>
        <v>1.4440625763372718E-4</v>
      </c>
      <c r="E8954" s="2">
        <f t="shared" si="425"/>
        <v>7.8547615224388509E-2</v>
      </c>
    </row>
    <row r="8955" spans="1:5" x14ac:dyDescent="0.55000000000000004">
      <c r="A8955">
        <v>8950</v>
      </c>
      <c r="C8955">
        <f t="shared" si="423"/>
        <v>-0.17870297985700509</v>
      </c>
      <c r="D8955">
        <f t="shared" si="424"/>
        <v>1.6775960035184004E-4</v>
      </c>
      <c r="E8955" s="2">
        <f t="shared" si="425"/>
        <v>3.1934755009773164E-2</v>
      </c>
    </row>
    <row r="8956" spans="1:5" x14ac:dyDescent="0.55000000000000004">
      <c r="A8956">
        <v>8951</v>
      </c>
      <c r="C8956">
        <f t="shared" si="423"/>
        <v>-3.2291803877174702E-2</v>
      </c>
      <c r="D8956">
        <f t="shared" si="424"/>
        <v>1.4900881947344741E-4</v>
      </c>
      <c r="E8956" s="2">
        <f t="shared" si="425"/>
        <v>1.0427605976419151E-3</v>
      </c>
    </row>
    <row r="8957" spans="1:5" x14ac:dyDescent="0.55000000000000004">
      <c r="A8957">
        <v>8952</v>
      </c>
      <c r="C8957">
        <f t="shared" si="423"/>
        <v>0.12222393421443131</v>
      </c>
      <c r="D8957">
        <f t="shared" si="424"/>
        <v>9.2859965765958904E-5</v>
      </c>
      <c r="E8957" s="2">
        <f t="shared" si="425"/>
        <v>1.4938690094853633E-2</v>
      </c>
    </row>
    <row r="8958" spans="1:5" x14ac:dyDescent="0.55000000000000004">
      <c r="A8958">
        <v>8953</v>
      </c>
      <c r="C8958">
        <f t="shared" si="423"/>
        <v>0.24606404109884966</v>
      </c>
      <c r="D8958">
        <f t="shared" si="424"/>
        <v>1.3405217982866051E-5</v>
      </c>
      <c r="E8958" s="2">
        <f t="shared" si="425"/>
        <v>6.0547512321896375E-2</v>
      </c>
    </row>
    <row r="8959" spans="1:5" x14ac:dyDescent="0.55000000000000004">
      <c r="A8959">
        <v>8954</v>
      </c>
      <c r="C8959">
        <f t="shared" si="423"/>
        <v>0.30814726028591405</v>
      </c>
      <c r="D8959">
        <f t="shared" si="424"/>
        <v>-6.9413956954350622E-5</v>
      </c>
      <c r="E8959" s="2">
        <f t="shared" si="425"/>
        <v>9.4954734021714865E-2</v>
      </c>
    </row>
    <row r="8960" spans="1:5" x14ac:dyDescent="0.55000000000000004">
      <c r="A8960">
        <v>8955</v>
      </c>
      <c r="C8960">
        <f t="shared" si="423"/>
        <v>0.29289201237010082</v>
      </c>
      <c r="D8960">
        <f t="shared" si="424"/>
        <v>-1.348116918261467E-4</v>
      </c>
      <c r="E8960" s="2">
        <f t="shared" si="425"/>
        <v>8.5785730910207289E-2</v>
      </c>
    </row>
    <row r="8961" spans="1:5" x14ac:dyDescent="0.55000000000000004">
      <c r="A8961">
        <v>8956</v>
      </c>
      <c r="C8961">
        <f t="shared" si="423"/>
        <v>0.20412704302316664</v>
      </c>
      <c r="D8961">
        <f t="shared" si="424"/>
        <v>-1.6637453365457824E-4</v>
      </c>
      <c r="E8961" s="2">
        <f t="shared" si="425"/>
        <v>4.1667849693381727E-2</v>
      </c>
    </row>
    <row r="8962" spans="1:5" x14ac:dyDescent="0.55000000000000004">
      <c r="A8962">
        <v>8957</v>
      </c>
      <c r="C8962">
        <f t="shared" si="423"/>
        <v>6.4130488534092894E-2</v>
      </c>
      <c r="D8962">
        <f t="shared" si="424"/>
        <v>-1.5618087443262747E-4</v>
      </c>
      <c r="E8962" s="2">
        <f t="shared" si="425"/>
        <v>4.1127195596214203E-3</v>
      </c>
    </row>
    <row r="8963" spans="1:5" x14ac:dyDescent="0.55000000000000004">
      <c r="A8963">
        <v>8958</v>
      </c>
      <c r="C8963">
        <f t="shared" si="423"/>
        <v>-9.1961466809257653E-2</v>
      </c>
      <c r="D8963">
        <f t="shared" si="424"/>
        <v>-1.067891077616E-4</v>
      </c>
      <c r="E8963" s="2">
        <f t="shared" si="425"/>
        <v>8.4569113777101974E-3</v>
      </c>
    </row>
    <row r="8964" spans="1:5" x14ac:dyDescent="0.55000000000000004">
      <c r="A8964">
        <v>8959</v>
      </c>
      <c r="C8964">
        <f t="shared" si="423"/>
        <v>-0.22497303238184602</v>
      </c>
      <c r="D8964">
        <f t="shared" si="424"/>
        <v>-3.0595525977309519E-5</v>
      </c>
      <c r="E8964" s="2">
        <f t="shared" si="425"/>
        <v>5.0612865299083133E-2</v>
      </c>
    </row>
    <row r="8965" spans="1:5" x14ac:dyDescent="0.55000000000000004">
      <c r="A8965">
        <v>8960</v>
      </c>
      <c r="C8965">
        <f t="shared" si="423"/>
        <v>-0.30152110888185818</v>
      </c>
      <c r="D8965">
        <f t="shared" si="424"/>
        <v>5.3276887924767454E-5</v>
      </c>
      <c r="E8965" s="2">
        <f t="shared" si="425"/>
        <v>9.091497910134537E-2</v>
      </c>
    </row>
    <row r="8966" spans="1:5" x14ac:dyDescent="0.55000000000000004">
      <c r="A8966">
        <v>8961</v>
      </c>
      <c r="C8966">
        <f t="shared" ref="C8966:C9029" si="426">$D$1*COS($B$2*(A8966-$L$2)+$B$1)</f>
        <v>-0.30239374261322099</v>
      </c>
      <c r="D8966">
        <f t="shared" ref="D8966:D9029" si="427">$D$2*COS($B$2*(A8966-$L$3)+$B$3)</f>
        <v>1.2377792594542246E-4</v>
      </c>
      <c r="E8966" s="2">
        <f t="shared" ref="E8966:E9029" si="428">(M8966-C8966)^2</f>
        <v>9.1441975571630946E-2</v>
      </c>
    </row>
    <row r="8967" spans="1:5" x14ac:dyDescent="0.55000000000000004">
      <c r="A8967">
        <v>8962</v>
      </c>
      <c r="C8967">
        <f t="shared" si="426"/>
        <v>-0.22737192090302216</v>
      </c>
      <c r="D8967">
        <f t="shared" si="427"/>
        <v>1.6321331358544334E-4</v>
      </c>
      <c r="E8967" s="2">
        <f t="shared" si="428"/>
        <v>5.1697990415130166E-2</v>
      </c>
    </row>
    <row r="8968" spans="1:5" x14ac:dyDescent="0.55000000000000004">
      <c r="A8968">
        <v>8963</v>
      </c>
      <c r="C8968">
        <f t="shared" si="426"/>
        <v>-9.5284539665989848E-2</v>
      </c>
      <c r="D8968">
        <f t="shared" si="427"/>
        <v>1.6168559977920268E-4</v>
      </c>
      <c r="E8968" s="2">
        <f t="shared" si="428"/>
        <v>9.0791434993595932E-3</v>
      </c>
    </row>
    <row r="8969" spans="1:5" x14ac:dyDescent="0.55000000000000004">
      <c r="A8969">
        <v>8964</v>
      </c>
      <c r="C8969">
        <f t="shared" si="426"/>
        <v>6.0717252584016099E-2</v>
      </c>
      <c r="D8969">
        <f t="shared" si="427"/>
        <v>1.1957820849212847E-4</v>
      </c>
      <c r="E8969" s="2">
        <f t="shared" si="428"/>
        <v>3.6865847613512096E-3</v>
      </c>
    </row>
    <row r="8970" spans="1:5" x14ac:dyDescent="0.55000000000000004">
      <c r="A8970">
        <v>8965</v>
      </c>
      <c r="C8970">
        <f t="shared" si="426"/>
        <v>0.20148029425789393</v>
      </c>
      <c r="D8970">
        <f t="shared" si="427"/>
        <v>4.7459207381522214E-5</v>
      </c>
      <c r="E8970" s="2">
        <f t="shared" si="428"/>
        <v>4.0594308974247525E-2</v>
      </c>
    </row>
    <row r="8971" spans="1:5" x14ac:dyDescent="0.55000000000000004">
      <c r="A8971">
        <v>8966</v>
      </c>
      <c r="C8971">
        <f t="shared" si="426"/>
        <v>0.29167602894067823</v>
      </c>
      <c r="D8971">
        <f t="shared" si="427"/>
        <v>-3.6571054421127543E-5</v>
      </c>
      <c r="E8971" s="2">
        <f t="shared" si="428"/>
        <v>8.5074905858603361E-2</v>
      </c>
    </row>
    <row r="8972" spans="1:5" x14ac:dyDescent="0.55000000000000004">
      <c r="A8972">
        <v>8967</v>
      </c>
      <c r="C8972">
        <f t="shared" si="426"/>
        <v>0.3086672284022296</v>
      </c>
      <c r="D8972">
        <f t="shared" si="427"/>
        <v>-1.1142275242073832E-4</v>
      </c>
      <c r="E8972" s="2">
        <f t="shared" si="428"/>
        <v>9.5275457889514178E-2</v>
      </c>
    </row>
    <row r="8973" spans="1:5" x14ac:dyDescent="0.55000000000000004">
      <c r="A8973">
        <v>8968</v>
      </c>
      <c r="C8973">
        <f t="shared" si="426"/>
        <v>0.24818945972376646</v>
      </c>
      <c r="D8973">
        <f t="shared" si="427"/>
        <v>-1.5830968816801615E-4</v>
      </c>
      <c r="E8973" s="2">
        <f t="shared" si="428"/>
        <v>6.1598007917975095E-2</v>
      </c>
    </row>
    <row r="8974" spans="1:5" x14ac:dyDescent="0.55000000000000004">
      <c r="A8974">
        <v>8969</v>
      </c>
      <c r="C8974">
        <f t="shared" si="426"/>
        <v>0.12542136807336518</v>
      </c>
      <c r="D8974">
        <f t="shared" si="427"/>
        <v>-1.6546422908858395E-4</v>
      </c>
      <c r="E8974" s="2">
        <f t="shared" si="428"/>
        <v>1.5730519569394547E-2</v>
      </c>
    </row>
    <row r="8975" spans="1:5" x14ac:dyDescent="0.55000000000000004">
      <c r="A8975">
        <v>8970</v>
      </c>
      <c r="C8975">
        <f t="shared" si="426"/>
        <v>-2.8824843286252979E-2</v>
      </c>
      <c r="D8975">
        <f t="shared" si="427"/>
        <v>-1.3109073621866106E-4</v>
      </c>
      <c r="E8975" s="2">
        <f t="shared" si="428"/>
        <v>8.3087159047704341E-4</v>
      </c>
    </row>
    <row r="8976" spans="1:5" x14ac:dyDescent="0.55000000000000004">
      <c r="A8976">
        <v>8971</v>
      </c>
      <c r="C8976">
        <f t="shared" si="426"/>
        <v>-0.17583662656466581</v>
      </c>
      <c r="D8976">
        <f t="shared" si="427"/>
        <v>-6.3816231730923093E-5</v>
      </c>
      <c r="E8976" s="2">
        <f t="shared" si="428"/>
        <v>3.0918519241641736E-2</v>
      </c>
    </row>
    <row r="8977" spans="1:5" x14ac:dyDescent="0.55000000000000004">
      <c r="A8977">
        <v>8972</v>
      </c>
      <c r="C8977">
        <f t="shared" si="426"/>
        <v>-0.27871712291735801</v>
      </c>
      <c r="D8977">
        <f t="shared" si="427"/>
        <v>1.9474801781840946E-5</v>
      </c>
      <c r="E8977" s="2">
        <f t="shared" si="428"/>
        <v>7.7683234607329649E-2</v>
      </c>
    </row>
    <row r="8978" spans="1:5" x14ac:dyDescent="0.55000000000000004">
      <c r="A8978">
        <v>8973</v>
      </c>
      <c r="C8978">
        <f t="shared" si="426"/>
        <v>-0.31164549630860483</v>
      </c>
      <c r="D8978">
        <f t="shared" si="427"/>
        <v>9.7878070543613906E-5</v>
      </c>
      <c r="E8978" s="2">
        <f t="shared" si="428"/>
        <v>9.7122915369436624E-2</v>
      </c>
    </row>
    <row r="8979" spans="1:5" x14ac:dyDescent="0.55000000000000004">
      <c r="A8979">
        <v>8974</v>
      </c>
      <c r="C8979">
        <f t="shared" si="426"/>
        <v>-0.26635741909224342</v>
      </c>
      <c r="D8979">
        <f t="shared" si="427"/>
        <v>1.5171600670497092E-4</v>
      </c>
      <c r="E8979" s="2">
        <f t="shared" si="428"/>
        <v>7.0946274705480997E-2</v>
      </c>
    </row>
    <row r="8980" spans="1:5" x14ac:dyDescent="0.55000000000000004">
      <c r="A8980">
        <v>8975</v>
      </c>
      <c r="C8980">
        <f t="shared" si="426"/>
        <v>-0.15421924405265466</v>
      </c>
      <c r="D8980">
        <f t="shared" si="427"/>
        <v>1.6747642310306461E-4</v>
      </c>
      <c r="E8980" s="2">
        <f t="shared" si="428"/>
        <v>2.378357523617226E-2</v>
      </c>
    </row>
    <row r="8981" spans="1:5" x14ac:dyDescent="0.55000000000000004">
      <c r="A8981">
        <v>8976</v>
      </c>
      <c r="C8981">
        <f t="shared" si="426"/>
        <v>-3.3752894395907007E-3</v>
      </c>
      <c r="D8981">
        <f t="shared" si="427"/>
        <v>1.4120378742519263E-4</v>
      </c>
      <c r="E8981" s="2">
        <f t="shared" si="428"/>
        <v>1.1392578801012507E-5</v>
      </c>
    </row>
    <row r="8982" spans="1:5" x14ac:dyDescent="0.55000000000000004">
      <c r="A8982">
        <v>8977</v>
      </c>
      <c r="C8982">
        <f t="shared" si="426"/>
        <v>0.14831579167336129</v>
      </c>
      <c r="D8982">
        <f t="shared" si="427"/>
        <v>7.9491977445431196E-5</v>
      </c>
      <c r="E8982" s="2">
        <f t="shared" si="428"/>
        <v>2.1997574059695903E-2</v>
      </c>
    </row>
    <row r="8983" spans="1:5" x14ac:dyDescent="0.55000000000000004">
      <c r="A8983">
        <v>8978</v>
      </c>
      <c r="C8983">
        <f t="shared" si="426"/>
        <v>0.26278273532967633</v>
      </c>
      <c r="D8983">
        <f t="shared" si="427"/>
        <v>-2.1706433165149389E-6</v>
      </c>
      <c r="E8983" s="2">
        <f t="shared" si="428"/>
        <v>6.9054765987346722E-2</v>
      </c>
    </row>
    <row r="8984" spans="1:5" x14ac:dyDescent="0.55000000000000004">
      <c r="A8984">
        <v>8979</v>
      </c>
      <c r="C8984">
        <f t="shared" si="426"/>
        <v>0.31129675143881314</v>
      </c>
      <c r="D8984">
        <f t="shared" si="427"/>
        <v>-8.3288478359546655E-5</v>
      </c>
      <c r="E8984" s="2">
        <f t="shared" si="428"/>
        <v>9.6905667456358202E-2</v>
      </c>
    </row>
    <row r="8985" spans="1:5" x14ac:dyDescent="0.55000000000000004">
      <c r="A8985">
        <v>8980</v>
      </c>
      <c r="C8985">
        <f t="shared" si="426"/>
        <v>0.28168184455170081</v>
      </c>
      <c r="D8985">
        <f t="shared" si="427"/>
        <v>-1.4350266091616042E-4</v>
      </c>
      <c r="E8985" s="2">
        <f t="shared" si="428"/>
        <v>7.9344661550048545E-2</v>
      </c>
    </row>
    <row r="8986" spans="1:5" x14ac:dyDescent="0.55000000000000004">
      <c r="A8986">
        <v>8981</v>
      </c>
      <c r="C8986">
        <f t="shared" si="426"/>
        <v>0.18137073206429674</v>
      </c>
      <c r="D8986">
        <f t="shared" si="427"/>
        <v>-1.6770070037890939E-4</v>
      </c>
      <c r="E8986" s="2">
        <f t="shared" si="428"/>
        <v>3.2895342449538921E-2</v>
      </c>
    </row>
    <row r="8987" spans="1:5" x14ac:dyDescent="0.55000000000000004">
      <c r="A8987">
        <v>8982</v>
      </c>
      <c r="C8987">
        <f t="shared" si="426"/>
        <v>3.5539388820453176E-2</v>
      </c>
      <c r="D8987">
        <f t="shared" si="427"/>
        <v>-1.4980939889684558E-4</v>
      </c>
      <c r="E8987" s="2">
        <f t="shared" si="428"/>
        <v>1.2630481577313522E-3</v>
      </c>
    </row>
    <row r="8988" spans="1:5" x14ac:dyDescent="0.55000000000000004">
      <c r="A8988">
        <v>8983</v>
      </c>
      <c r="C8988">
        <f t="shared" si="426"/>
        <v>-0.11921159190225133</v>
      </c>
      <c r="D8988">
        <f t="shared" si="427"/>
        <v>-9.4319096025273971E-5</v>
      </c>
      <c r="E8988" s="2">
        <f t="shared" si="428"/>
        <v>1.4211403643868916E-2</v>
      </c>
    </row>
    <row r="8989" spans="1:5" x14ac:dyDescent="0.55000000000000004">
      <c r="A8989">
        <v>8984</v>
      </c>
      <c r="C8989">
        <f t="shared" si="426"/>
        <v>-0.24404297584298223</v>
      </c>
      <c r="D8989">
        <f t="shared" si="427"/>
        <v>-1.5156688139058282E-5</v>
      </c>
      <c r="E8989" s="2">
        <f t="shared" si="428"/>
        <v>5.9556974058298413E-2</v>
      </c>
    </row>
    <row r="8990" spans="1:5" x14ac:dyDescent="0.55000000000000004">
      <c r="A8990">
        <v>8985</v>
      </c>
      <c r="C8990">
        <f t="shared" si="426"/>
        <v>-0.30762471686490639</v>
      </c>
      <c r="D8990">
        <f t="shared" si="427"/>
        <v>6.7809728992423841E-5</v>
      </c>
      <c r="E8990" s="2">
        <f t="shared" si="428"/>
        <v>9.4632966426213827E-2</v>
      </c>
    </row>
    <row r="8991" spans="1:5" x14ac:dyDescent="0.55000000000000004">
      <c r="A8991">
        <v>8986</v>
      </c>
      <c r="C8991">
        <f t="shared" si="426"/>
        <v>-0.29399913816828449</v>
      </c>
      <c r="D8991">
        <f t="shared" si="427"/>
        <v>1.3375733346248655E-4</v>
      </c>
      <c r="E8991" s="2">
        <f t="shared" si="428"/>
        <v>8.6435493243694039E-2</v>
      </c>
    </row>
    <row r="8992" spans="1:5" x14ac:dyDescent="0.55000000000000004">
      <c r="A8992">
        <v>8987</v>
      </c>
      <c r="C8992">
        <f t="shared" si="426"/>
        <v>-0.2065859728015578</v>
      </c>
      <c r="D8992">
        <f t="shared" si="427"/>
        <v>1.6613466661435244E-4</v>
      </c>
      <c r="E8992" s="2">
        <f t="shared" si="428"/>
        <v>4.267776415836598E-2</v>
      </c>
    </row>
    <row r="8993" spans="1:5" x14ac:dyDescent="0.55000000000000004">
      <c r="A8993">
        <v>8988</v>
      </c>
      <c r="C8993">
        <f t="shared" si="426"/>
        <v>-6.7324082748442593E-2</v>
      </c>
      <c r="D8993">
        <f t="shared" si="427"/>
        <v>1.5681570028693668E-4</v>
      </c>
      <c r="E8993" s="2">
        <f t="shared" si="428"/>
        <v>4.5325321179191455E-3</v>
      </c>
    </row>
    <row r="8994" spans="1:5" x14ac:dyDescent="0.55000000000000004">
      <c r="A8994">
        <v>8989</v>
      </c>
      <c r="C8994">
        <f t="shared" si="426"/>
        <v>8.8834732991112469E-2</v>
      </c>
      <c r="D8994">
        <f t="shared" si="427"/>
        <v>1.0813929860206352E-4</v>
      </c>
      <c r="E8994" s="2">
        <f t="shared" si="428"/>
        <v>7.8916097856022455E-3</v>
      </c>
    </row>
    <row r="8995" spans="1:5" x14ac:dyDescent="0.55000000000000004">
      <c r="A8995">
        <v>8990</v>
      </c>
      <c r="C8995">
        <f t="shared" si="426"/>
        <v>0.2226979032419302</v>
      </c>
      <c r="D8995">
        <f t="shared" si="427"/>
        <v>3.2322212362759647E-5</v>
      </c>
      <c r="E8995" s="2">
        <f t="shared" si="428"/>
        <v>4.9594356108352104E-2</v>
      </c>
    </row>
    <row r="8996" spans="1:5" x14ac:dyDescent="0.55000000000000004">
      <c r="A8996">
        <v>8991</v>
      </c>
      <c r="C8996">
        <f t="shared" si="426"/>
        <v>0.30066859387837336</v>
      </c>
      <c r="D8996">
        <f t="shared" si="427"/>
        <v>-5.1607067881417476E-5</v>
      </c>
      <c r="E8996" s="2">
        <f t="shared" si="428"/>
        <v>9.0401603344798215E-2</v>
      </c>
    </row>
    <row r="8997" spans="1:5" x14ac:dyDescent="0.55000000000000004">
      <c r="A8997">
        <v>8992</v>
      </c>
      <c r="C8997">
        <f t="shared" si="426"/>
        <v>0.3031778050424514</v>
      </c>
      <c r="D8997">
        <f t="shared" si="427"/>
        <v>-1.2258406187803968E-4</v>
      </c>
      <c r="E8997" s="2">
        <f t="shared" si="428"/>
        <v>9.1916781470358672E-2</v>
      </c>
    </row>
    <row r="8998" spans="1:5" x14ac:dyDescent="0.55000000000000004">
      <c r="A8998">
        <v>8993</v>
      </c>
      <c r="C8998">
        <f t="shared" si="426"/>
        <v>0.2295957776219556</v>
      </c>
      <c r="D8998">
        <f t="shared" si="427"/>
        <v>-1.6279504021028291E-4</v>
      </c>
      <c r="E8998" s="2">
        <f t="shared" si="428"/>
        <v>5.2714221101830487E-2</v>
      </c>
    </row>
    <row r="8999" spans="1:5" x14ac:dyDescent="0.55000000000000004">
      <c r="A8999">
        <v>8994</v>
      </c>
      <c r="C8999">
        <f t="shared" si="426"/>
        <v>9.8390049513354436E-2</v>
      </c>
      <c r="D8999">
        <f t="shared" si="427"/>
        <v>-1.6214789489692671E-4</v>
      </c>
      <c r="E8999" s="2">
        <f t="shared" si="428"/>
        <v>9.6806018432403374E-3</v>
      </c>
    </row>
    <row r="9000" spans="1:5" x14ac:dyDescent="0.55000000000000004">
      <c r="A9000">
        <v>8995</v>
      </c>
      <c r="C9000">
        <f t="shared" si="426"/>
        <v>-5.7509507120946102E-2</v>
      </c>
      <c r="D9000">
        <f t="shared" si="427"/>
        <v>-1.2080504577257781E-4</v>
      </c>
      <c r="E9000" s="2">
        <f t="shared" si="428"/>
        <v>3.3073434092941506E-3</v>
      </c>
    </row>
    <row r="9001" spans="1:5" x14ac:dyDescent="0.55000000000000004">
      <c r="A9001">
        <v>8996</v>
      </c>
      <c r="C9001">
        <f t="shared" si="426"/>
        <v>-0.19897538967642475</v>
      </c>
      <c r="D9001">
        <f t="shared" si="427"/>
        <v>-4.9142676527006804E-5</v>
      </c>
      <c r="E9001" s="2">
        <f t="shared" si="428"/>
        <v>3.9591205696885075E-2</v>
      </c>
    </row>
    <row r="9002" spans="1:5" x14ac:dyDescent="0.55000000000000004">
      <c r="A9002">
        <v>8997</v>
      </c>
      <c r="C9002">
        <f t="shared" si="426"/>
        <v>-0.29050264349155935</v>
      </c>
      <c r="D9002">
        <f t="shared" si="427"/>
        <v>3.4853468681410251E-5</v>
      </c>
      <c r="E9002" s="2">
        <f t="shared" si="428"/>
        <v>8.4391785875584033E-2</v>
      </c>
    </row>
    <row r="9003" spans="1:5" x14ac:dyDescent="0.55000000000000004">
      <c r="A9003">
        <v>8998</v>
      </c>
      <c r="C9003">
        <f t="shared" si="426"/>
        <v>-0.30911985710018708</v>
      </c>
      <c r="D9003">
        <f t="shared" si="427"/>
        <v>1.1010212790362256E-4</v>
      </c>
      <c r="E9003" s="2">
        <f t="shared" si="428"/>
        <v>9.5555086053640076E-2</v>
      </c>
    </row>
    <row r="9004" spans="1:5" x14ac:dyDescent="0.55000000000000004">
      <c r="A9004">
        <v>8999</v>
      </c>
      <c r="C9004">
        <f t="shared" si="426"/>
        <v>-0.2501545023062689</v>
      </c>
      <c r="D9004">
        <f t="shared" si="427"/>
        <v>1.5771747379074181E-4</v>
      </c>
      <c r="E9004" s="2">
        <f t="shared" si="428"/>
        <v>6.2577275024097087E-2</v>
      </c>
    </row>
    <row r="9005" spans="1:5" x14ac:dyDescent="0.55000000000000004">
      <c r="A9005">
        <v>9000</v>
      </c>
      <c r="C9005">
        <f t="shared" si="426"/>
        <v>-0.12840564027201565</v>
      </c>
      <c r="D9005">
        <f t="shared" si="427"/>
        <v>1.6574905817695826E-4</v>
      </c>
      <c r="E9005" s="2">
        <f t="shared" si="428"/>
        <v>1.6488008453666287E-2</v>
      </c>
    </row>
    <row r="9006" spans="1:5" x14ac:dyDescent="0.55000000000000004">
      <c r="A9006">
        <v>9001</v>
      </c>
      <c r="C9006">
        <f t="shared" si="426"/>
        <v>2.5570330894368228E-2</v>
      </c>
      <c r="D9006">
        <f t="shared" si="427"/>
        <v>1.3218112267369804E-4</v>
      </c>
      <c r="E9006" s="2">
        <f t="shared" si="428"/>
        <v>6.5384182204748223E-4</v>
      </c>
    </row>
    <row r="9007" spans="1:5" x14ac:dyDescent="0.55000000000000004">
      <c r="A9007">
        <v>9002</v>
      </c>
      <c r="C9007">
        <f t="shared" si="426"/>
        <v>0.17312868798230049</v>
      </c>
      <c r="D9007">
        <f t="shared" si="427"/>
        <v>6.5438511538588512E-5</v>
      </c>
      <c r="E9007" s="2">
        <f t="shared" si="428"/>
        <v>2.9973542602472758E-2</v>
      </c>
    </row>
    <row r="9008" spans="1:5" x14ac:dyDescent="0.55000000000000004">
      <c r="A9008">
        <v>9003</v>
      </c>
      <c r="C9008">
        <f t="shared" si="426"/>
        <v>0.27723539365439293</v>
      </c>
      <c r="D9008">
        <f t="shared" si="427"/>
        <v>-1.772778665983078E-5</v>
      </c>
      <c r="E9008" s="2">
        <f t="shared" si="428"/>
        <v>7.6859463494706209E-2</v>
      </c>
    </row>
    <row r="9009" spans="1:5" x14ac:dyDescent="0.55000000000000004">
      <c r="A9009">
        <v>9004</v>
      </c>
      <c r="C9009">
        <f t="shared" si="426"/>
        <v>0.31176185917766946</v>
      </c>
      <c r="D9009">
        <f t="shared" si="427"/>
        <v>-9.6444784078726534E-5</v>
      </c>
      <c r="E9009" s="2">
        <f t="shared" si="428"/>
        <v>9.7195456837917013E-2</v>
      </c>
    </row>
    <row r="9010" spans="1:5" x14ac:dyDescent="0.55000000000000004">
      <c r="A9010">
        <v>9005</v>
      </c>
      <c r="C9010">
        <f t="shared" si="426"/>
        <v>0.26804266946593724</v>
      </c>
      <c r="D9010">
        <f t="shared" si="427"/>
        <v>-1.5095617358861153E-4</v>
      </c>
      <c r="E9010" s="2">
        <f t="shared" si="428"/>
        <v>7.1846872654425686E-2</v>
      </c>
    </row>
    <row r="9011" spans="1:5" x14ac:dyDescent="0.55000000000000004">
      <c r="A9011">
        <v>9006</v>
      </c>
      <c r="C9011">
        <f t="shared" si="426"/>
        <v>0.15705041960943991</v>
      </c>
      <c r="D9011">
        <f t="shared" si="427"/>
        <v>-1.6758074543142806E-4</v>
      </c>
      <c r="E9011" s="2">
        <f t="shared" si="428"/>
        <v>2.466483429950115E-2</v>
      </c>
    </row>
    <row r="9012" spans="1:5" x14ac:dyDescent="0.55000000000000004">
      <c r="A9012">
        <v>9007</v>
      </c>
      <c r="C9012">
        <f t="shared" si="426"/>
        <v>6.6418247911599875E-3</v>
      </c>
      <c r="D9012">
        <f t="shared" si="427"/>
        <v>-1.4214608249279989E-4</v>
      </c>
      <c r="E9012" s="2">
        <f t="shared" si="428"/>
        <v>4.4113836556467412E-5</v>
      </c>
    </row>
    <row r="9013" spans="1:5" x14ac:dyDescent="0.55000000000000004">
      <c r="A9013">
        <v>9008</v>
      </c>
      <c r="C9013">
        <f t="shared" si="426"/>
        <v>-0.14543372804712737</v>
      </c>
      <c r="D9013">
        <f t="shared" si="427"/>
        <v>-8.1035749052304747E-5</v>
      </c>
      <c r="E9013" s="2">
        <f t="shared" si="428"/>
        <v>2.1150969253685804E-2</v>
      </c>
    </row>
    <row r="9014" spans="1:5" x14ac:dyDescent="0.55000000000000004">
      <c r="A9014">
        <v>9009</v>
      </c>
      <c r="C9014">
        <f t="shared" si="426"/>
        <v>-0.26100848064988053</v>
      </c>
      <c r="D9014">
        <f t="shared" si="427"/>
        <v>4.1284930355520575E-7</v>
      </c>
      <c r="E9014" s="2">
        <f t="shared" si="428"/>
        <v>6.8125426971159059E-2</v>
      </c>
    </row>
    <row r="9015" spans="1:5" x14ac:dyDescent="0.55000000000000004">
      <c r="A9015">
        <v>9010</v>
      </c>
      <c r="C9015">
        <f t="shared" si="426"/>
        <v>-0.31107560623176295</v>
      </c>
      <c r="D9015">
        <f t="shared" si="427"/>
        <v>8.1757831186395641E-5</v>
      </c>
      <c r="E9015" s="2">
        <f t="shared" si="428"/>
        <v>9.6768032792458838E-2</v>
      </c>
    </row>
    <row r="9016" spans="1:5" x14ac:dyDescent="0.55000000000000004">
      <c r="A9016">
        <v>9011</v>
      </c>
      <c r="C9016">
        <f t="shared" si="426"/>
        <v>-0.2830693116029947</v>
      </c>
      <c r="D9016">
        <f t="shared" si="427"/>
        <v>1.4258332075979655E-4</v>
      </c>
      <c r="E9016" s="2">
        <f t="shared" si="428"/>
        <v>8.0128235171393308E-2</v>
      </c>
    </row>
    <row r="9017" spans="1:5" x14ac:dyDescent="0.55000000000000004">
      <c r="A9017">
        <v>9012</v>
      </c>
      <c r="C9017">
        <f t="shared" si="426"/>
        <v>-0.18401858638954494</v>
      </c>
      <c r="D9017">
        <f t="shared" si="427"/>
        <v>1.6762340224042707E-4</v>
      </c>
      <c r="E9017" s="2">
        <f t="shared" si="428"/>
        <v>3.3862840136806412E-2</v>
      </c>
    </row>
    <row r="9018" spans="1:5" x14ac:dyDescent="0.55000000000000004">
      <c r="A9018">
        <v>9013</v>
      </c>
      <c r="C9018">
        <f t="shared" si="426"/>
        <v>-3.8783074796359132E-2</v>
      </c>
      <c r="D9018">
        <f t="shared" si="427"/>
        <v>1.5059354297968834E-4</v>
      </c>
      <c r="E9018" s="2">
        <f t="shared" si="428"/>
        <v>1.5041268906599869E-3</v>
      </c>
    </row>
    <row r="9019" spans="1:5" x14ac:dyDescent="0.55000000000000004">
      <c r="A9019">
        <v>9014</v>
      </c>
      <c r="C9019">
        <f t="shared" si="426"/>
        <v>0.11618617108414657</v>
      </c>
      <c r="D9019">
        <f t="shared" si="427"/>
        <v>9.5767878693079662E-5</v>
      </c>
      <c r="E9019" s="2">
        <f t="shared" si="428"/>
        <v>1.3499226351194576E-2</v>
      </c>
    </row>
    <row r="9020" spans="1:5" x14ac:dyDescent="0.55000000000000004">
      <c r="A9020">
        <v>9015</v>
      </c>
      <c r="C9020">
        <f t="shared" si="426"/>
        <v>0.24199513703720632</v>
      </c>
      <c r="D9020">
        <f t="shared" si="427"/>
        <v>1.6906495480146174E-5</v>
      </c>
      <c r="E9020" s="2">
        <f t="shared" si="428"/>
        <v>5.8561646349656264E-2</v>
      </c>
    </row>
    <row r="9021" spans="1:5" x14ac:dyDescent="0.55000000000000004">
      <c r="A9021">
        <v>9016</v>
      </c>
      <c r="C9021">
        <f t="shared" si="426"/>
        <v>0.30706842444669197</v>
      </c>
      <c r="D9021">
        <f t="shared" si="427"/>
        <v>-6.6198061737654504E-5</v>
      </c>
      <c r="E9021" s="2">
        <f t="shared" si="428"/>
        <v>9.4291017292173776E-2</v>
      </c>
    </row>
    <row r="9022" spans="1:5" x14ac:dyDescent="0.55000000000000004">
      <c r="A9022">
        <v>9017</v>
      </c>
      <c r="C9022">
        <f t="shared" si="426"/>
        <v>0.29507400980888954</v>
      </c>
      <c r="D9022">
        <f t="shared" si="427"/>
        <v>-1.3268830080373256E-4</v>
      </c>
      <c r="E9022" s="2">
        <f t="shared" si="428"/>
        <v>8.706867126469664E-2</v>
      </c>
    </row>
    <row r="9023" spans="1:5" x14ac:dyDescent="0.55000000000000004">
      <c r="A9023">
        <v>9018</v>
      </c>
      <c r="C9023">
        <f t="shared" si="426"/>
        <v>0.20902223837568698</v>
      </c>
      <c r="D9023">
        <f t="shared" si="427"/>
        <v>-1.6587657321554057E-4</v>
      </c>
      <c r="E9023" s="2">
        <f t="shared" si="428"/>
        <v>4.3690296135582514E-2</v>
      </c>
    </row>
    <row r="9024" spans="1:5" x14ac:dyDescent="0.55000000000000004">
      <c r="A9024">
        <v>9019</v>
      </c>
      <c r="C9024">
        <f t="shared" si="426"/>
        <v>7.0510290949393289E-2</v>
      </c>
      <c r="D9024">
        <f t="shared" si="427"/>
        <v>-1.5743332215099144E-4</v>
      </c>
      <c r="E9024" s="2">
        <f t="shared" si="428"/>
        <v>4.9717011297680932E-3</v>
      </c>
    </row>
    <row r="9025" spans="1:5" x14ac:dyDescent="0.55000000000000004">
      <c r="A9025">
        <v>9020</v>
      </c>
      <c r="C9025">
        <f t="shared" si="426"/>
        <v>-8.5698253261825494E-2</v>
      </c>
      <c r="D9025">
        <f t="shared" si="427"/>
        <v>-1.0947762565952654E-4</v>
      </c>
      <c r="E9025" s="2">
        <f t="shared" si="428"/>
        <v>7.3441906121279842E-3</v>
      </c>
    </row>
    <row r="9026" spans="1:5" x14ac:dyDescent="0.55000000000000004">
      <c r="A9026">
        <v>9021</v>
      </c>
      <c r="C9026">
        <f t="shared" si="426"/>
        <v>-0.22039834228460037</v>
      </c>
      <c r="D9026">
        <f t="shared" si="427"/>
        <v>-3.4045352731927776E-5</v>
      </c>
      <c r="E9026" s="2">
        <f t="shared" si="428"/>
        <v>4.8575429281799865E-2</v>
      </c>
    </row>
    <row r="9027" spans="1:5" x14ac:dyDescent="0.55000000000000004">
      <c r="A9027">
        <v>9022</v>
      </c>
      <c r="C9027">
        <f t="shared" si="426"/>
        <v>-0.29978309302239137</v>
      </c>
      <c r="D9027">
        <f t="shared" si="427"/>
        <v>4.9931586112288335E-5</v>
      </c>
      <c r="E9027" s="2">
        <f t="shared" si="428"/>
        <v>8.9869902862071749E-2</v>
      </c>
    </row>
    <row r="9028" spans="1:5" x14ac:dyDescent="0.55000000000000004">
      <c r="A9028">
        <v>9023</v>
      </c>
      <c r="C9028">
        <f t="shared" si="426"/>
        <v>-0.30392860633779162</v>
      </c>
      <c r="D9028">
        <f t="shared" si="427"/>
        <v>1.2137674931664738E-4</v>
      </c>
      <c r="E9028" s="2">
        <f t="shared" si="428"/>
        <v>9.23725977504323E-2</v>
      </c>
    </row>
    <row r="9029" spans="1:5" x14ac:dyDescent="0.55000000000000004">
      <c r="A9029">
        <v>9024</v>
      </c>
      <c r="C9029">
        <f t="shared" si="426"/>
        <v>-0.23179444576912331</v>
      </c>
      <c r="D9029">
        <f t="shared" si="427"/>
        <v>1.6235890686140732E-4</v>
      </c>
      <c r="E9029" s="2">
        <f t="shared" si="428"/>
        <v>5.3728665089415047E-2</v>
      </c>
    </row>
    <row r="9030" spans="1:5" x14ac:dyDescent="0.55000000000000004">
      <c r="A9030">
        <v>9025</v>
      </c>
      <c r="C9030">
        <f t="shared" ref="C9030:C9093" si="429">$D$1*COS($B$2*(A9030-$L$2)+$B$1)</f>
        <v>-0.10148476515165789</v>
      </c>
      <c r="D9030">
        <f t="shared" ref="D9030:D9093" si="430">$D$2*COS($B$2*(A9030-$L$3)+$B$3)</f>
        <v>1.62592401038174E-4</v>
      </c>
      <c r="E9030" s="2">
        <f t="shared" ref="E9030:E9093" si="431">(M9030-C9030)^2</f>
        <v>1.0299157557887155E-2</v>
      </c>
    </row>
    <row r="9031" spans="1:5" x14ac:dyDescent="0.55000000000000004">
      <c r="A9031">
        <v>9026</v>
      </c>
      <c r="C9031">
        <f t="shared" si="429"/>
        <v>5.4295452389752162E-2</v>
      </c>
      <c r="D9031">
        <f t="shared" si="430"/>
        <v>1.2201862973024569E-4</v>
      </c>
      <c r="E9031" s="2">
        <f t="shared" si="431"/>
        <v>2.9479961502078436E-3</v>
      </c>
    </row>
    <row r="9032" spans="1:5" x14ac:dyDescent="0.55000000000000004">
      <c r="A9032">
        <v>9027</v>
      </c>
      <c r="C9032">
        <f t="shared" si="429"/>
        <v>0.19644865583513907</v>
      </c>
      <c r="D9032">
        <f t="shared" si="430"/>
        <v>5.0820754310998257E-5</v>
      </c>
      <c r="E9032" s="2">
        <f t="shared" si="431"/>
        <v>3.859207437943292E-2</v>
      </c>
    </row>
    <row r="9033" spans="1:5" x14ac:dyDescent="0.55000000000000004">
      <c r="A9033">
        <v>9028</v>
      </c>
      <c r="C9033">
        <f t="shared" si="429"/>
        <v>0.28929738747949063</v>
      </c>
      <c r="D9033">
        <f t="shared" si="430"/>
        <v>-3.313205922548066E-5</v>
      </c>
      <c r="E9033" s="2">
        <f t="shared" si="431"/>
        <v>8.369297840245854E-2</v>
      </c>
    </row>
    <row r="9034" spans="1:5" x14ac:dyDescent="0.55000000000000004">
      <c r="A9034">
        <v>9029</v>
      </c>
      <c r="C9034">
        <f t="shared" si="429"/>
        <v>0.30953857277158353</v>
      </c>
      <c r="D9034">
        <f t="shared" si="430"/>
        <v>-1.0876942426476079E-4</v>
      </c>
      <c r="E9034" s="2">
        <f t="shared" si="431"/>
        <v>9.5814128033468907E-2</v>
      </c>
    </row>
    <row r="9035" spans="1:5" x14ac:dyDescent="0.55000000000000004">
      <c r="A9035">
        <v>9030</v>
      </c>
      <c r="C9035">
        <f t="shared" si="429"/>
        <v>0.25209210085343609</v>
      </c>
      <c r="D9035">
        <f t="shared" si="430"/>
        <v>-1.5710795649113835E-4</v>
      </c>
      <c r="E9035" s="2">
        <f t="shared" si="431"/>
        <v>6.3550427312698984E-2</v>
      </c>
    </row>
    <row r="9036" spans="1:5" x14ac:dyDescent="0.55000000000000004">
      <c r="A9036">
        <v>9031</v>
      </c>
      <c r="C9036">
        <f t="shared" si="429"/>
        <v>0.13137582530095149</v>
      </c>
      <c r="D9036">
        <f t="shared" si="430"/>
        <v>-1.6601570321120827E-4</v>
      </c>
      <c r="E9036" s="2">
        <f t="shared" si="431"/>
        <v>1.7259607473506126E-2</v>
      </c>
    </row>
    <row r="9037" spans="1:5" x14ac:dyDescent="0.55000000000000004">
      <c r="A9037">
        <v>9032</v>
      </c>
      <c r="C9037">
        <f t="shared" si="429"/>
        <v>-2.2313013219393718E-2</v>
      </c>
      <c r="D9037">
        <f t="shared" si="430"/>
        <v>-1.3325700775863614E-4</v>
      </c>
      <c r="E9037" s="2">
        <f t="shared" si="431"/>
        <v>4.9787055892883884E-4</v>
      </c>
    </row>
    <row r="9038" spans="1:5" x14ac:dyDescent="0.55000000000000004">
      <c r="A9038">
        <v>9033</v>
      </c>
      <c r="C9038">
        <f t="shared" si="429"/>
        <v>-0.17040175573887084</v>
      </c>
      <c r="D9038">
        <f t="shared" si="430"/>
        <v>-6.7053612195743382E-5</v>
      </c>
      <c r="E9038" s="2">
        <f t="shared" si="431"/>
        <v>2.9036758358889803E-2</v>
      </c>
    </row>
    <row r="9039" spans="1:5" x14ac:dyDescent="0.55000000000000004">
      <c r="A9039">
        <v>9034</v>
      </c>
      <c r="C9039">
        <f t="shared" si="429"/>
        <v>-0.2757232493564416</v>
      </c>
      <c r="D9039">
        <f t="shared" si="430"/>
        <v>1.5978826651764109E-5</v>
      </c>
      <c r="E9039" s="2">
        <f t="shared" si="431"/>
        <v>7.6023310235674477E-2</v>
      </c>
    </row>
    <row r="9040" spans="1:5" x14ac:dyDescent="0.55000000000000004">
      <c r="A9040">
        <v>9035</v>
      </c>
      <c r="C9040">
        <f t="shared" si="429"/>
        <v>-0.31184401917050947</v>
      </c>
      <c r="D9040">
        <f t="shared" si="430"/>
        <v>9.5000916816620877E-5</v>
      </c>
      <c r="E9040" s="2">
        <f t="shared" si="431"/>
        <v>9.7246692292417072E-2</v>
      </c>
    </row>
    <row r="9041" spans="1:5" x14ac:dyDescent="0.55000000000000004">
      <c r="A9041">
        <v>9036</v>
      </c>
      <c r="C9041">
        <f t="shared" si="429"/>
        <v>-0.26969851332316086</v>
      </c>
      <c r="D9041">
        <f t="shared" si="430"/>
        <v>1.5017977932094828E-4</v>
      </c>
      <c r="E9041" s="2">
        <f t="shared" si="431"/>
        <v>7.2737288088723179E-2</v>
      </c>
    </row>
    <row r="9042" spans="1:5" x14ac:dyDescent="0.55000000000000004">
      <c r="A9042">
        <v>9037</v>
      </c>
      <c r="C9042">
        <f t="shared" si="429"/>
        <v>-0.1598643654253033</v>
      </c>
      <c r="D9042">
        <f t="shared" si="430"/>
        <v>1.6766668275429802E-4</v>
      </c>
      <c r="E9042" s="2">
        <f t="shared" si="431"/>
        <v>2.555661533283491E-2</v>
      </c>
    </row>
    <row r="9043" spans="1:5" x14ac:dyDescent="0.55000000000000004">
      <c r="A9043">
        <v>9038</v>
      </c>
      <c r="C9043">
        <f t="shared" si="429"/>
        <v>-9.9076314791530506E-3</v>
      </c>
      <c r="D9043">
        <f t="shared" si="430"/>
        <v>1.4307278294957779E-4</v>
      </c>
      <c r="E9043" s="2">
        <f t="shared" si="431"/>
        <v>9.8161161526704471E-5</v>
      </c>
    </row>
    <row r="9044" spans="1:5" x14ac:dyDescent="0.55000000000000004">
      <c r="A9044">
        <v>9039</v>
      </c>
      <c r="C9044">
        <f t="shared" si="429"/>
        <v>0.14253570912792585</v>
      </c>
      <c r="D9044">
        <f t="shared" si="430"/>
        <v>8.2570630361622577E-5</v>
      </c>
      <c r="E9044" s="2">
        <f t="shared" si="431"/>
        <v>2.0316428376600682E-2</v>
      </c>
    </row>
    <row r="9045" spans="1:5" x14ac:dyDescent="0.55000000000000004">
      <c r="A9045">
        <v>9040</v>
      </c>
      <c r="C9045">
        <f t="shared" si="429"/>
        <v>0.25920559116279684</v>
      </c>
      <c r="D9045">
        <f t="shared" si="430"/>
        <v>1.3449900024165274E-6</v>
      </c>
      <c r="E9045" s="2">
        <f t="shared" si="431"/>
        <v>6.7187538490054988E-2</v>
      </c>
    </row>
    <row r="9046" spans="1:5" x14ac:dyDescent="0.55000000000000004">
      <c r="A9046">
        <v>9041</v>
      </c>
      <c r="C9046">
        <f t="shared" si="429"/>
        <v>0.31082033343615995</v>
      </c>
      <c r="D9046">
        <f t="shared" si="430"/>
        <v>-8.0218214497256244E-5</v>
      </c>
      <c r="E9046" s="2">
        <f t="shared" si="431"/>
        <v>9.6609279677365642E-2</v>
      </c>
    </row>
    <row r="9047" spans="1:5" x14ac:dyDescent="0.55000000000000004">
      <c r="A9047">
        <v>9042</v>
      </c>
      <c r="C9047">
        <f t="shared" si="429"/>
        <v>0.28442572358984519</v>
      </c>
      <c r="D9047">
        <f t="shared" si="430"/>
        <v>-1.4164833802391859E-4</v>
      </c>
      <c r="E9047" s="2">
        <f t="shared" si="431"/>
        <v>8.0897992239607017E-2</v>
      </c>
    </row>
    <row r="9048" spans="1:5" x14ac:dyDescent="0.55000000000000004">
      <c r="A9048">
        <v>9043</v>
      </c>
      <c r="C9048">
        <f t="shared" si="429"/>
        <v>0.18664625234104551</v>
      </c>
      <c r="D9048">
        <f t="shared" si="430"/>
        <v>-1.6752771441664354E-4</v>
      </c>
      <c r="E9048" s="2">
        <f t="shared" si="431"/>
        <v>3.4836823512957235E-2</v>
      </c>
    </row>
    <row r="9049" spans="1:5" x14ac:dyDescent="0.55000000000000004">
      <c r="A9049">
        <v>9044</v>
      </c>
      <c r="C9049">
        <f t="shared" si="429"/>
        <v>4.2022505945486829E-2</v>
      </c>
      <c r="D9049">
        <f t="shared" si="430"/>
        <v>-1.5136116569482963E-4</v>
      </c>
      <c r="E9049" s="2">
        <f t="shared" si="431"/>
        <v>1.765891005938476E-3</v>
      </c>
    </row>
    <row r="9050" spans="1:5" x14ac:dyDescent="0.55000000000000004">
      <c r="A9050">
        <v>9045</v>
      </c>
      <c r="C9050">
        <f t="shared" si="429"/>
        <v>-0.11314800367401449</v>
      </c>
      <c r="D9050">
        <f t="shared" si="430"/>
        <v>-9.7206154825833622E-5</v>
      </c>
      <c r="E9050" s="2">
        <f t="shared" si="431"/>
        <v>1.2802470735414797E-2</v>
      </c>
    </row>
    <row r="9051" spans="1:5" x14ac:dyDescent="0.55000000000000004">
      <c r="A9051">
        <v>9046</v>
      </c>
      <c r="C9051">
        <f t="shared" si="429"/>
        <v>-0.23992074934651902</v>
      </c>
      <c r="D9051">
        <f t="shared" si="430"/>
        <v>-1.8654448037670018E-5</v>
      </c>
      <c r="E9051" s="2">
        <f t="shared" si="431"/>
        <v>5.7561965966995206E-2</v>
      </c>
    </row>
    <row r="9052" spans="1:5" x14ac:dyDescent="0.55000000000000004">
      <c r="A9052">
        <v>9047</v>
      </c>
      <c r="C9052">
        <f t="shared" si="429"/>
        <v>-0.30647844406118874</v>
      </c>
      <c r="D9052">
        <f t="shared" si="430"/>
        <v>6.4579132003382705E-5</v>
      </c>
      <c r="E9052" s="2">
        <f t="shared" si="431"/>
        <v>9.3929036674167188E-2</v>
      </c>
    </row>
    <row r="9053" spans="1:5" x14ac:dyDescent="0.55000000000000004">
      <c r="A9053">
        <v>9048</v>
      </c>
      <c r="C9053">
        <f t="shared" si="429"/>
        <v>-0.29611650936953193</v>
      </c>
      <c r="D9053">
        <f t="shared" si="430"/>
        <v>1.3160471113168382E-4</v>
      </c>
      <c r="E9053" s="2">
        <f t="shared" si="431"/>
        <v>8.7684987121196087E-2</v>
      </c>
    </row>
    <row r="9054" spans="1:5" x14ac:dyDescent="0.55000000000000004">
      <c r="A9054">
        <v>9049</v>
      </c>
      <c r="C9054">
        <f t="shared" si="429"/>
        <v>-0.21143557246690087</v>
      </c>
      <c r="D9054">
        <f t="shared" si="430"/>
        <v>1.6560028177314105E-4</v>
      </c>
      <c r="E9054" s="2">
        <f t="shared" si="431"/>
        <v>4.4705001304406085E-2</v>
      </c>
    </row>
    <row r="9055" spans="1:5" x14ac:dyDescent="0.55000000000000004">
      <c r="A9055">
        <v>9050</v>
      </c>
      <c r="C9055">
        <f t="shared" si="429"/>
        <v>-7.3688763583330499E-2</v>
      </c>
      <c r="D9055">
        <f t="shared" si="430"/>
        <v>1.5803367226652193E-4</v>
      </c>
      <c r="E9055" s="2">
        <f t="shared" si="431"/>
        <v>5.4300338784399752E-3</v>
      </c>
    </row>
    <row r="9056" spans="1:5" x14ac:dyDescent="0.55000000000000004">
      <c r="A9056">
        <v>9051</v>
      </c>
      <c r="C9056">
        <f t="shared" si="429"/>
        <v>8.2552371723760024E-2</v>
      </c>
      <c r="D9056">
        <f t="shared" si="430"/>
        <v>1.1080394210651422E-4</v>
      </c>
      <c r="E9056" s="2">
        <f t="shared" si="431"/>
        <v>6.8148940772178538E-3</v>
      </c>
    </row>
    <row r="9057" spans="1:5" x14ac:dyDescent="0.55000000000000004">
      <c r="A9057">
        <v>9052</v>
      </c>
      <c r="C9057">
        <f t="shared" si="429"/>
        <v>0.21807460179087321</v>
      </c>
      <c r="D9057">
        <f t="shared" si="430"/>
        <v>3.5764758041943417E-5</v>
      </c>
      <c r="E9057" s="2">
        <f t="shared" si="431"/>
        <v>4.7556531946247919E-2</v>
      </c>
    </row>
    <row r="9058" spans="1:5" x14ac:dyDescent="0.55000000000000004">
      <c r="A9058">
        <v>9053</v>
      </c>
      <c r="C9058">
        <f t="shared" si="429"/>
        <v>0.29886470346074168</v>
      </c>
      <c r="D9058">
        <f t="shared" si="430"/>
        <v>-4.8250626431704571E-5</v>
      </c>
      <c r="E9058" s="2">
        <f t="shared" si="431"/>
        <v>8.9320110974677056E-2</v>
      </c>
    </row>
    <row r="9059" spans="1:5" x14ac:dyDescent="0.55000000000000004">
      <c r="A9059">
        <v>9054</v>
      </c>
      <c r="C9059">
        <f t="shared" si="429"/>
        <v>0.30464606413007755</v>
      </c>
      <c r="D9059">
        <f t="shared" si="430"/>
        <v>-1.2015612071350327E-4</v>
      </c>
      <c r="E9059" s="2">
        <f t="shared" si="431"/>
        <v>9.280922438994732E-2</v>
      </c>
    </row>
    <row r="9060" spans="1:5" x14ac:dyDescent="0.55000000000000004">
      <c r="A9060">
        <v>9055</v>
      </c>
      <c r="C9060">
        <f t="shared" si="429"/>
        <v>0.23396768413229138</v>
      </c>
      <c r="D9060">
        <f t="shared" si="430"/>
        <v>-1.6190496138628255E-4</v>
      </c>
      <c r="E9060" s="2">
        <f t="shared" si="431"/>
        <v>5.4740877218227672E-2</v>
      </c>
    </row>
    <row r="9061" spans="1:5" x14ac:dyDescent="0.55000000000000004">
      <c r="A9061">
        <v>9056</v>
      </c>
      <c r="C9061">
        <f t="shared" si="429"/>
        <v>0.104568347064783</v>
      </c>
      <c r="D9061">
        <f t="shared" si="430"/>
        <v>-1.6301906943691342E-4</v>
      </c>
      <c r="E9061" s="2">
        <f t="shared" si="431"/>
        <v>1.0934539207860913E-2</v>
      </c>
    </row>
    <row r="9062" spans="1:5" x14ac:dyDescent="0.55000000000000004">
      <c r="A9062">
        <v>9057</v>
      </c>
      <c r="C9062">
        <f t="shared" si="429"/>
        <v>-5.1075440990114802E-2</v>
      </c>
      <c r="D9062">
        <f t="shared" si="430"/>
        <v>-1.2321882722822201E-4</v>
      </c>
      <c r="E9062" s="2">
        <f t="shared" si="431"/>
        <v>2.6087006723346995E-3</v>
      </c>
    </row>
    <row r="9063" spans="1:5" x14ac:dyDescent="0.55000000000000004">
      <c r="A9063">
        <v>9058</v>
      </c>
      <c r="C9063">
        <f t="shared" si="429"/>
        <v>-0.1939003699378137</v>
      </c>
      <c r="D9063">
        <f t="shared" si="430"/>
        <v>-5.2493256634367518E-5</v>
      </c>
      <c r="E9063" s="2">
        <f t="shared" si="431"/>
        <v>3.7597353462021012E-2</v>
      </c>
    </row>
    <row r="9064" spans="1:5" x14ac:dyDescent="0.55000000000000004">
      <c r="A9064">
        <v>9059</v>
      </c>
      <c r="C9064">
        <f t="shared" si="429"/>
        <v>-0.28806039313110909</v>
      </c>
      <c r="D9064">
        <f t="shared" si="430"/>
        <v>3.1407014906313643E-5</v>
      </c>
      <c r="E9064" s="2">
        <f t="shared" si="431"/>
        <v>8.2978790090849117E-2</v>
      </c>
    </row>
    <row r="9065" spans="1:5" x14ac:dyDescent="0.55000000000000004">
      <c r="A9065">
        <v>9060</v>
      </c>
      <c r="C9065">
        <f t="shared" si="429"/>
        <v>-0.30992332947981754</v>
      </c>
      <c r="D9065">
        <f t="shared" si="430"/>
        <v>1.0742478771285774E-4</v>
      </c>
      <c r="E9065" s="2">
        <f t="shared" si="431"/>
        <v>9.6052470155855538E-2</v>
      </c>
    </row>
    <row r="9066" spans="1:5" x14ac:dyDescent="0.55000000000000004">
      <c r="A9066">
        <v>9061</v>
      </c>
      <c r="C9066">
        <f t="shared" si="429"/>
        <v>-0.25400204279454686</v>
      </c>
      <c r="D9066">
        <f t="shared" si="430"/>
        <v>1.5648120313833724E-4</v>
      </c>
      <c r="E9066" s="2">
        <f t="shared" si="431"/>
        <v>6.451703774380281E-2</v>
      </c>
    </row>
    <row r="9067" spans="1:5" x14ac:dyDescent="0.55000000000000004">
      <c r="A9067">
        <v>9062</v>
      </c>
      <c r="C9067">
        <f t="shared" si="429"/>
        <v>-0.134331597306102</v>
      </c>
      <c r="D9067">
        <f t="shared" si="430"/>
        <v>1.6626413493814972E-4</v>
      </c>
      <c r="E9067" s="2">
        <f t="shared" si="431"/>
        <v>1.8044978034808749E-2</v>
      </c>
    </row>
    <row r="9068" spans="1:5" x14ac:dyDescent="0.55000000000000004">
      <c r="A9068">
        <v>9063</v>
      </c>
      <c r="C9068">
        <f t="shared" si="429"/>
        <v>1.9053247620765702E-2</v>
      </c>
      <c r="D9068">
        <f t="shared" si="430"/>
        <v>1.3431827343838315E-4</v>
      </c>
      <c r="E9068" s="2">
        <f t="shared" si="431"/>
        <v>3.6302624489821387E-4</v>
      </c>
    </row>
    <row r="9069" spans="1:5" x14ac:dyDescent="0.55000000000000004">
      <c r="A9069">
        <v>9064</v>
      </c>
      <c r="C9069">
        <f t="shared" si="429"/>
        <v>0.16765612900158816</v>
      </c>
      <c r="D9069">
        <f t="shared" si="430"/>
        <v>6.8661356512374742E-5</v>
      </c>
      <c r="E9069" s="2">
        <f t="shared" si="431"/>
        <v>2.8108577591797169E-2</v>
      </c>
    </row>
    <row r="9070" spans="1:5" x14ac:dyDescent="0.55000000000000004">
      <c r="A9070">
        <v>9065</v>
      </c>
      <c r="C9070">
        <f t="shared" si="429"/>
        <v>0.27418085591834568</v>
      </c>
      <c r="D9070">
        <f t="shared" si="430"/>
        <v>-1.4228113633141149E-5</v>
      </c>
      <c r="E9070" s="2">
        <f t="shared" si="431"/>
        <v>7.5175141752116634E-2</v>
      </c>
    </row>
    <row r="9071" spans="1:5" x14ac:dyDescent="0.55000000000000004">
      <c r="A9071">
        <v>9066</v>
      </c>
      <c r="C9071">
        <f t="shared" si="429"/>
        <v>0.31189196727348822</v>
      </c>
      <c r="D9071">
        <f t="shared" si="430"/>
        <v>-9.3546627161578233E-5</v>
      </c>
      <c r="E9071" s="2">
        <f t="shared" si="431"/>
        <v>9.7276599249726647E-2</v>
      </c>
    </row>
    <row r="9072" spans="1:5" x14ac:dyDescent="0.55000000000000004">
      <c r="A9072">
        <v>9067</v>
      </c>
      <c r="C9072">
        <f t="shared" si="429"/>
        <v>0.27132476900403252</v>
      </c>
      <c r="D9072">
        <f t="shared" si="430"/>
        <v>-1.4938690907890796E-4</v>
      </c>
      <c r="E9072" s="2">
        <f t="shared" si="431"/>
        <v>7.3617130275091605E-2</v>
      </c>
    </row>
    <row r="9073" spans="1:5" x14ac:dyDescent="0.55000000000000004">
      <c r="A9073">
        <v>9068</v>
      </c>
      <c r="C9073">
        <f t="shared" si="429"/>
        <v>0.16266077278691896</v>
      </c>
      <c r="D9073">
        <f t="shared" si="430"/>
        <v>-1.6773422564363347E-4</v>
      </c>
      <c r="E9073" s="2">
        <f t="shared" si="431"/>
        <v>2.6458527003637676E-2</v>
      </c>
    </row>
    <row r="9074" spans="1:5" x14ac:dyDescent="0.55000000000000004">
      <c r="A9074">
        <v>9069</v>
      </c>
      <c r="C9074">
        <f t="shared" si="429"/>
        <v>1.3172351217337517E-2</v>
      </c>
      <c r="D9074">
        <f t="shared" si="430"/>
        <v>-1.4398378712875693E-4</v>
      </c>
      <c r="E9074" s="2">
        <f t="shared" si="431"/>
        <v>1.7351083659289314E-4</v>
      </c>
    </row>
    <row r="9075" spans="1:5" x14ac:dyDescent="0.55000000000000004">
      <c r="A9075">
        <v>9070</v>
      </c>
      <c r="C9075">
        <f t="shared" si="429"/>
        <v>-0.13962205285260332</v>
      </c>
      <c r="D9075">
        <f t="shared" si="430"/>
        <v>-8.4096452984103274E-5</v>
      </c>
      <c r="E9075" s="2">
        <f t="shared" si="431"/>
        <v>1.9494317642775153E-2</v>
      </c>
    </row>
    <row r="9076" spans="1:5" x14ac:dyDescent="0.55000000000000004">
      <c r="A9076">
        <v>9071</v>
      </c>
      <c r="C9076">
        <f t="shared" si="429"/>
        <v>-0.25737426466043917</v>
      </c>
      <c r="D9076">
        <f t="shared" si="430"/>
        <v>-3.1026817517670065E-6</v>
      </c>
      <c r="E9076" s="2">
        <f t="shared" si="431"/>
        <v>6.6241512109501785E-2</v>
      </c>
    </row>
    <row r="9077" spans="1:5" x14ac:dyDescent="0.55000000000000004">
      <c r="A9077">
        <v>9072</v>
      </c>
      <c r="C9077">
        <f t="shared" si="429"/>
        <v>-0.31053096105755895</v>
      </c>
      <c r="D9077">
        <f t="shared" si="430"/>
        <v>7.8669797200920513E-5</v>
      </c>
      <c r="E9077" s="2">
        <f t="shared" si="431"/>
        <v>9.6429477775331188E-2</v>
      </c>
    </row>
    <row r="9078" spans="1:5" x14ac:dyDescent="0.55000000000000004">
      <c r="A9078">
        <v>9073</v>
      </c>
      <c r="C9078">
        <f t="shared" si="429"/>
        <v>-0.28575093170254395</v>
      </c>
      <c r="D9078">
        <f t="shared" si="430"/>
        <v>1.406978152839309E-4</v>
      </c>
      <c r="E9078" s="2">
        <f t="shared" si="431"/>
        <v>8.1653594968871937E-2</v>
      </c>
    </row>
    <row r="9079" spans="1:5" x14ac:dyDescent="0.55000000000000004">
      <c r="A9079">
        <v>9074</v>
      </c>
      <c r="C9079">
        <f t="shared" si="429"/>
        <v>-0.18925344164192739</v>
      </c>
      <c r="D9079">
        <f t="shared" si="430"/>
        <v>1.6741364740531115E-4</v>
      </c>
      <c r="E9079" s="2">
        <f t="shared" si="431"/>
        <v>3.5816865173314415E-2</v>
      </c>
    </row>
    <row r="9080" spans="1:5" x14ac:dyDescent="0.55000000000000004">
      <c r="A9080">
        <v>9075</v>
      </c>
      <c r="C9080">
        <f t="shared" si="429"/>
        <v>-4.5257326875220466E-2</v>
      </c>
      <c r="D9080">
        <f t="shared" si="430"/>
        <v>1.5211218282765515E-4</v>
      </c>
      <c r="E9080" s="2">
        <f t="shared" si="431"/>
        <v>2.0482256358905528E-3</v>
      </c>
    </row>
    <row r="9081" spans="1:5" x14ac:dyDescent="0.55000000000000004">
      <c r="A9081">
        <v>9076</v>
      </c>
      <c r="C9081">
        <f t="shared" si="429"/>
        <v>0.11009742298840673</v>
      </c>
      <c r="D9081">
        <f t="shared" si="430"/>
        <v>9.8633766630672141E-5</v>
      </c>
      <c r="E9081" s="2">
        <f t="shared" si="431"/>
        <v>1.2121442548688152E-2</v>
      </c>
    </row>
    <row r="9082" spans="1:5" x14ac:dyDescent="0.55000000000000004">
      <c r="A9082">
        <v>9077</v>
      </c>
      <c r="C9082">
        <f t="shared" si="429"/>
        <v>0.23782004034855159</v>
      </c>
      <c r="D9082">
        <f t="shared" si="430"/>
        <v>2.040035404665532E-5</v>
      </c>
      <c r="E9082" s="2">
        <f t="shared" si="431"/>
        <v>5.6558371591386707E-2</v>
      </c>
    </row>
    <row r="9083" spans="1:5" x14ac:dyDescent="0.55000000000000004">
      <c r="A9083">
        <v>9078</v>
      </c>
      <c r="C9083">
        <f t="shared" si="429"/>
        <v>0.30585484043416583</v>
      </c>
      <c r="D9083">
        <f t="shared" si="430"/>
        <v>-6.295311739970311E-5</v>
      </c>
      <c r="E9083" s="2">
        <f t="shared" si="431"/>
        <v>9.3547183417009044E-2</v>
      </c>
    </row>
    <row r="9084" spans="1:5" x14ac:dyDescent="0.55000000000000004">
      <c r="A9084">
        <v>9079</v>
      </c>
      <c r="C9084">
        <f t="shared" si="429"/>
        <v>0.2971265224793147</v>
      </c>
      <c r="D9084">
        <f t="shared" si="430"/>
        <v>-1.3050668332516507E-4</v>
      </c>
      <c r="E9084" s="2">
        <f t="shared" si="431"/>
        <v>8.8284170360650699E-2</v>
      </c>
    </row>
    <row r="9085" spans="1:5" x14ac:dyDescent="0.55000000000000004">
      <c r="A9085">
        <v>9080</v>
      </c>
      <c r="C9085">
        <f t="shared" si="429"/>
        <v>0.21382571031232106</v>
      </c>
      <c r="D9085">
        <f t="shared" si="430"/>
        <v>-1.653058225986296E-4</v>
      </c>
      <c r="E9085" s="2">
        <f t="shared" si="431"/>
        <v>4.5721434390568645E-2</v>
      </c>
    </row>
    <row r="9086" spans="1:5" x14ac:dyDescent="0.55000000000000004">
      <c r="A9086">
        <v>9081</v>
      </c>
      <c r="C9086">
        <f t="shared" si="429"/>
        <v>7.6859151945296036E-2</v>
      </c>
      <c r="D9086">
        <f t="shared" si="430"/>
        <v>-1.5861668477011321E-4</v>
      </c>
      <c r="E9086" s="2">
        <f t="shared" si="431"/>
        <v>5.9073292377501037E-3</v>
      </c>
    </row>
    <row r="9087" spans="1:5" x14ac:dyDescent="0.55000000000000004">
      <c r="A9087">
        <v>9082</v>
      </c>
      <c r="C9087">
        <f t="shared" si="429"/>
        <v>-7.9397433497618145E-2</v>
      </c>
      <c r="D9087">
        <f t="shared" si="430"/>
        <v>-1.1211810243873535E-4</v>
      </c>
      <c r="E9087" s="2">
        <f t="shared" si="431"/>
        <v>6.3039524460086959E-3</v>
      </c>
    </row>
    <row r="9088" spans="1:5" x14ac:dyDescent="0.55000000000000004">
      <c r="A9088">
        <v>9083</v>
      </c>
      <c r="C9088">
        <f t="shared" si="429"/>
        <v>-0.21572693669446216</v>
      </c>
      <c r="D9088">
        <f t="shared" si="430"/>
        <v>-3.7480239659703243E-5</v>
      </c>
      <c r="E9088" s="2">
        <f t="shared" si="431"/>
        <v>4.6538111215576487E-2</v>
      </c>
    </row>
    <row r="9089" spans="1:5" x14ac:dyDescent="0.55000000000000004">
      <c r="A9089">
        <v>9084</v>
      </c>
      <c r="C9089">
        <f t="shared" si="429"/>
        <v>-0.29791352594841913</v>
      </c>
      <c r="D9089">
        <f t="shared" si="430"/>
        <v>4.6564373254963324E-5</v>
      </c>
      <c r="E9089" s="2">
        <f t="shared" si="431"/>
        <v>8.87524689430194E-2</v>
      </c>
    </row>
    <row r="9090" spans="1:5" x14ac:dyDescent="0.55000000000000004">
      <c r="A9090">
        <v>9085</v>
      </c>
      <c r="C9090">
        <f t="shared" si="429"/>
        <v>-0.30533009970820529</v>
      </c>
      <c r="D9090">
        <f t="shared" si="430"/>
        <v>1.1892230998174588E-4</v>
      </c>
      <c r="E9090" s="2">
        <f t="shared" si="431"/>
        <v>9.3226469787822591E-2</v>
      </c>
    </row>
    <row r="9091" spans="1:5" x14ac:dyDescent="0.55000000000000004">
      <c r="A9091">
        <v>9086</v>
      </c>
      <c r="C9091">
        <f t="shared" si="429"/>
        <v>-0.23611525428908531</v>
      </c>
      <c r="D9091">
        <f t="shared" si="430"/>
        <v>1.6143325358651333E-4</v>
      </c>
      <c r="E9091" s="2">
        <f t="shared" si="431"/>
        <v>5.5750413307999416E-2</v>
      </c>
    </row>
    <row r="9092" spans="1:5" x14ac:dyDescent="0.55000000000000004">
      <c r="A9092">
        <v>9087</v>
      </c>
      <c r="C9092">
        <f t="shared" si="429"/>
        <v>-0.10764045695807505</v>
      </c>
      <c r="D9092">
        <f t="shared" si="430"/>
        <v>1.6342785328406299E-4</v>
      </c>
      <c r="E9092" s="2">
        <f t="shared" si="431"/>
        <v>1.1586467974143207E-2</v>
      </c>
    </row>
    <row r="9093" spans="1:5" x14ac:dyDescent="0.55000000000000004">
      <c r="A9093">
        <v>9088</v>
      </c>
      <c r="C9093">
        <f t="shared" si="429"/>
        <v>4.7849826188602333E-2</v>
      </c>
      <c r="D9093">
        <f t="shared" si="430"/>
        <v>1.2440550659313562E-4</v>
      </c>
      <c r="E9093" s="2">
        <f t="shared" si="431"/>
        <v>2.2896058662794537E-3</v>
      </c>
    </row>
    <row r="9094" spans="1:5" x14ac:dyDescent="0.55000000000000004">
      <c r="A9094">
        <v>9089</v>
      </c>
      <c r="C9094">
        <f t="shared" ref="C9094:C9157" si="432">$D$1*COS($B$2*(A9094-$L$2)+$B$1)</f>
        <v>0.19133081155266574</v>
      </c>
      <c r="D9094">
        <f t="shared" ref="D9094:D9157" si="433">$D$2*COS($B$2*(A9094-$L$3)+$B$3)</f>
        <v>5.4160000009660082E-5</v>
      </c>
      <c r="E9094" s="2">
        <f t="shared" ref="E9094:E9157" si="434">(M9094-C9094)^2</f>
        <v>3.6607479449401688E-2</v>
      </c>
    </row>
    <row r="9095" spans="1:5" x14ac:dyDescent="0.55000000000000004">
      <c r="A9095">
        <v>9090</v>
      </c>
      <c r="C9095">
        <f t="shared" si="432"/>
        <v>0.28679179615501199</v>
      </c>
      <c r="D9095">
        <f t="shared" si="433"/>
        <v>-2.9678524975658861E-5</v>
      </c>
      <c r="E9095" s="2">
        <f t="shared" si="434"/>
        <v>8.2249534341817948E-2</v>
      </c>
    </row>
    <row r="9096" spans="1:5" x14ac:dyDescent="0.55000000000000004">
      <c r="A9096">
        <v>9091</v>
      </c>
      <c r="C9096">
        <f t="shared" si="432"/>
        <v>0.31027408501386905</v>
      </c>
      <c r="D9096">
        <f t="shared" si="433"/>
        <v>-1.0606836576575816E-4</v>
      </c>
      <c r="E9096" s="2">
        <f t="shared" si="434"/>
        <v>9.6270007831193632E-2</v>
      </c>
    </row>
    <row r="9097" spans="1:5" x14ac:dyDescent="0.55000000000000004">
      <c r="A9097">
        <v>9092</v>
      </c>
      <c r="C9097">
        <f t="shared" si="432"/>
        <v>0.25588411859304011</v>
      </c>
      <c r="D9097">
        <f t="shared" si="433"/>
        <v>-1.5583728249240876E-4</v>
      </c>
      <c r="E9097" s="2">
        <f t="shared" si="434"/>
        <v>6.5476682148137011E-2</v>
      </c>
    </row>
    <row r="9098" spans="1:5" x14ac:dyDescent="0.55000000000000004">
      <c r="A9098">
        <v>9093</v>
      </c>
      <c r="C9098">
        <f t="shared" si="432"/>
        <v>0.13727263201462539</v>
      </c>
      <c r="D9098">
        <f t="shared" si="433"/>
        <v>-1.664943261027501E-4</v>
      </c>
      <c r="E9098" s="2">
        <f t="shared" si="434"/>
        <v>1.8843775500222756E-2</v>
      </c>
    </row>
    <row r="9099" spans="1:5" x14ac:dyDescent="0.55000000000000004">
      <c r="A9099">
        <v>9094</v>
      </c>
      <c r="C9099">
        <f t="shared" si="432"/>
        <v>-1.5791391721958661E-2</v>
      </c>
      <c r="D9099">
        <f t="shared" si="433"/>
        <v>-1.3536480328324248E-4</v>
      </c>
      <c r="E9099" s="2">
        <f t="shared" si="434"/>
        <v>2.4936805251634455E-4</v>
      </c>
    </row>
    <row r="9100" spans="1:5" x14ac:dyDescent="0.55000000000000004">
      <c r="A9100">
        <v>9095</v>
      </c>
      <c r="C9100">
        <f t="shared" si="432"/>
        <v>-0.16489210898860562</v>
      </c>
      <c r="D9100">
        <f t="shared" si="433"/>
        <v>-7.0261568105521566E-5</v>
      </c>
      <c r="E9100" s="2">
        <f t="shared" si="434"/>
        <v>2.7189407606710195E-2</v>
      </c>
    </row>
    <row r="9101" spans="1:5" x14ac:dyDescent="0.55000000000000004">
      <c r="A9101">
        <v>9096</v>
      </c>
      <c r="C9101">
        <f t="shared" si="432"/>
        <v>-0.2726083825535297</v>
      </c>
      <c r="D9101">
        <f t="shared" si="433"/>
        <v>1.2475839671781998E-5</v>
      </c>
      <c r="E9101" s="2">
        <f t="shared" si="434"/>
        <v>7.4315330238451605E-2</v>
      </c>
    </row>
    <row r="9102" spans="1:5" x14ac:dyDescent="0.55000000000000004">
      <c r="A9102">
        <v>9097</v>
      </c>
      <c r="C9102">
        <f t="shared" si="432"/>
        <v>-0.31190569822629899</v>
      </c>
      <c r="D9102">
        <f t="shared" si="433"/>
        <v>9.2082074661303375E-5</v>
      </c>
      <c r="E9102" s="2">
        <f t="shared" si="434"/>
        <v>9.7285164586035089E-2</v>
      </c>
    </row>
    <row r="9103" spans="1:5" x14ac:dyDescent="0.55000000000000004">
      <c r="A9103">
        <v>9098</v>
      </c>
      <c r="C9103">
        <f t="shared" si="432"/>
        <v>-0.27292125809474005</v>
      </c>
      <c r="D9103">
        <f t="shared" si="433"/>
        <v>1.4857764984696907E-4</v>
      </c>
      <c r="E9103" s="2">
        <f t="shared" si="434"/>
        <v>7.4486013120015709E-2</v>
      </c>
    </row>
    <row r="9104" spans="1:5" x14ac:dyDescent="0.55000000000000004">
      <c r="A9104">
        <v>9099</v>
      </c>
      <c r="C9104">
        <f t="shared" si="432"/>
        <v>-0.16543933490507562</v>
      </c>
      <c r="D9104">
        <f t="shared" si="433"/>
        <v>1.6778336668941604E-4</v>
      </c>
      <c r="E9104" s="2">
        <f t="shared" si="434"/>
        <v>2.7370173533833773E-2</v>
      </c>
    </row>
    <row r="9105" spans="1:5" x14ac:dyDescent="0.55000000000000004">
      <c r="A9105">
        <v>9100</v>
      </c>
      <c r="C9105">
        <f t="shared" si="432"/>
        <v>-1.6435625838728467E-2</v>
      </c>
      <c r="D9105">
        <f t="shared" si="433"/>
        <v>1.4487899508558059E-4</v>
      </c>
      <c r="E9105" s="2">
        <f t="shared" si="434"/>
        <v>2.7012979671067885E-4</v>
      </c>
    </row>
    <row r="9106" spans="1:5" x14ac:dyDescent="0.55000000000000004">
      <c r="A9106">
        <v>9101</v>
      </c>
      <c r="C9106">
        <f t="shared" si="432"/>
        <v>0.13669307887763454</v>
      </c>
      <c r="D9106">
        <f t="shared" si="433"/>
        <v>8.5613049522178372E-5</v>
      </c>
      <c r="E9106" s="2">
        <f t="shared" si="434"/>
        <v>1.8684997813047218E-2</v>
      </c>
    </row>
    <row r="9107" spans="1:5" x14ac:dyDescent="0.55000000000000004">
      <c r="A9107">
        <v>9102</v>
      </c>
      <c r="C9107">
        <f t="shared" si="432"/>
        <v>0.25551470205459909</v>
      </c>
      <c r="D9107">
        <f t="shared" si="433"/>
        <v>4.8600331110511697E-6</v>
      </c>
      <c r="E9107" s="2">
        <f t="shared" si="434"/>
        <v>6.5287762966050544E-2</v>
      </c>
    </row>
    <row r="9108" spans="1:5" x14ac:dyDescent="0.55000000000000004">
      <c r="A9108">
        <v>9103</v>
      </c>
      <c r="C9108">
        <f t="shared" si="432"/>
        <v>0.31020752084252345</v>
      </c>
      <c r="D9108">
        <f t="shared" si="433"/>
        <v>-7.7112749171680573E-5</v>
      </c>
      <c r="E9108" s="2">
        <f t="shared" si="434"/>
        <v>9.6228705987264629E-2</v>
      </c>
    </row>
    <row r="9109" spans="1:5" x14ac:dyDescent="0.55000000000000004">
      <c r="A9109">
        <v>9104</v>
      </c>
      <c r="C9109">
        <f t="shared" si="432"/>
        <v>0.28704479055470816</v>
      </c>
      <c r="D9109">
        <f t="shared" si="433"/>
        <v>-1.3973185682010603E-4</v>
      </c>
      <c r="E9109" s="2">
        <f t="shared" si="434"/>
        <v>8.2394711784596272E-2</v>
      </c>
    </row>
    <row r="9110" spans="1:5" x14ac:dyDescent="0.55000000000000004">
      <c r="A9110">
        <v>9105</v>
      </c>
      <c r="C9110">
        <f t="shared" si="432"/>
        <v>0.19183986826177876</v>
      </c>
      <c r="D9110">
        <f t="shared" si="433"/>
        <v>-1.6728121372053251E-4</v>
      </c>
      <c r="E9110" s="2">
        <f t="shared" si="434"/>
        <v>3.6802535054696633E-2</v>
      </c>
    </row>
    <row r="9111" spans="1:5" x14ac:dyDescent="0.55000000000000004">
      <c r="A9111">
        <v>9106</v>
      </c>
      <c r="C9111">
        <f t="shared" si="432"/>
        <v>4.8487182698723812E-2</v>
      </c>
      <c r="D9111">
        <f t="shared" si="433"/>
        <v>-1.5284651198532156E-4</v>
      </c>
      <c r="E9111" s="2">
        <f t="shared" si="434"/>
        <v>2.3510068860594217E-3</v>
      </c>
    </row>
    <row r="9112" spans="1:5" x14ac:dyDescent="0.55000000000000004">
      <c r="A9112">
        <v>9107</v>
      </c>
      <c r="C9112">
        <f t="shared" si="432"/>
        <v>-0.10703476369299177</v>
      </c>
      <c r="D9112">
        <f t="shared" si="433"/>
        <v>-1.0005055749063985E-4</v>
      </c>
      <c r="E9112" s="2">
        <f t="shared" si="434"/>
        <v>1.1456440638814588E-2</v>
      </c>
    </row>
    <row r="9113" spans="1:5" x14ac:dyDescent="0.55000000000000004">
      <c r="A9113">
        <v>9108</v>
      </c>
      <c r="C9113">
        <f t="shared" si="432"/>
        <v>-0.23569324050860227</v>
      </c>
      <c r="D9113">
        <f t="shared" si="433"/>
        <v>-2.2144021966651036E-5</v>
      </c>
      <c r="E9113" s="2">
        <f t="shared" si="434"/>
        <v>5.5551303621445836E-2</v>
      </c>
    </row>
    <row r="9114" spans="1:5" x14ac:dyDescent="0.55000000000000004">
      <c r="A9114">
        <v>9109</v>
      </c>
      <c r="C9114">
        <f t="shared" si="432"/>
        <v>-0.30519768198014224</v>
      </c>
      <c r="D9114">
        <f t="shared" si="433"/>
        <v>6.1320196313979615E-5</v>
      </c>
      <c r="E9114" s="2">
        <f t="shared" si="434"/>
        <v>9.3145625086052036E-2</v>
      </c>
    </row>
    <row r="9115" spans="1:5" x14ac:dyDescent="0.55000000000000004">
      <c r="A9115">
        <v>9110</v>
      </c>
      <c r="C9115">
        <f t="shared" si="432"/>
        <v>-0.29810393833137572</v>
      </c>
      <c r="D9115">
        <f t="shared" si="433"/>
        <v>1.2939433784698491E-4</v>
      </c>
      <c r="E9115" s="2">
        <f t="shared" si="434"/>
        <v>8.8865958048676655E-2</v>
      </c>
    </row>
    <row r="9116" spans="1:5" x14ac:dyDescent="0.55000000000000004">
      <c r="A9116">
        <v>9111</v>
      </c>
      <c r="C9116">
        <f t="shared" si="432"/>
        <v>-0.21619238969389082</v>
      </c>
      <c r="D9116">
        <f t="shared" si="433"/>
        <v>1.6499322799663359E-4</v>
      </c>
      <c r="E9116" s="2">
        <f t="shared" si="434"/>
        <v>4.6739149361555148E-2</v>
      </c>
    </row>
    <row r="9117" spans="1:5" x14ac:dyDescent="0.55000000000000004">
      <c r="A9117">
        <v>9112</v>
      </c>
      <c r="C9117">
        <f t="shared" si="432"/>
        <v>-8.002110821724373E-2</v>
      </c>
      <c r="D9117">
        <f t="shared" si="433"/>
        <v>1.5918229570043097E-4</v>
      </c>
      <c r="E9117" s="2">
        <f t="shared" si="434"/>
        <v>6.403377760315832E-3</v>
      </c>
    </row>
    <row r="9118" spans="1:5" x14ac:dyDescent="0.55000000000000004">
      <c r="A9118">
        <v>9113</v>
      </c>
      <c r="C9118">
        <f t="shared" si="432"/>
        <v>7.6233784710801389E-2</v>
      </c>
      <c r="D9118">
        <f t="shared" si="433"/>
        <v>1.1341996247998961E-4</v>
      </c>
      <c r="E9118" s="2">
        <f t="shared" si="434"/>
        <v>5.8115899313328154E-3</v>
      </c>
    </row>
    <row r="9119" spans="1:5" x14ac:dyDescent="0.55000000000000004">
      <c r="A9119">
        <v>9114</v>
      </c>
      <c r="C9119">
        <f t="shared" si="432"/>
        <v>0.21335560455380925</v>
      </c>
      <c r="D9119">
        <f t="shared" si="433"/>
        <v>3.919160938256568E-5</v>
      </c>
      <c r="E9119" s="2">
        <f t="shared" si="434"/>
        <v>4.5520613994521432E-2</v>
      </c>
    </row>
    <row r="9120" spans="1:5" x14ac:dyDescent="0.55000000000000004">
      <c r="A9120">
        <v>9115</v>
      </c>
      <c r="C9120">
        <f t="shared" si="432"/>
        <v>0.29692966483753019</v>
      </c>
      <c r="D9120">
        <f t="shared" si="433"/>
        <v>-4.4873011578102398E-5</v>
      </c>
      <c r="E9120" s="2">
        <f t="shared" si="434"/>
        <v>8.8167225860528012E-2</v>
      </c>
    </row>
    <row r="9121" spans="1:5" x14ac:dyDescent="0.55000000000000004">
      <c r="A9121">
        <v>9116</v>
      </c>
      <c r="C9121">
        <f t="shared" si="432"/>
        <v>0.30598063802776665</v>
      </c>
      <c r="D9121">
        <f t="shared" si="433"/>
        <v>-1.1767545248070312E-4</v>
      </c>
      <c r="E9121" s="2">
        <f t="shared" si="434"/>
        <v>9.3624150847879159E-2</v>
      </c>
    </row>
    <row r="9122" spans="1:5" x14ac:dyDescent="0.55000000000000004">
      <c r="A9122">
        <v>9117</v>
      </c>
      <c r="C9122">
        <f t="shared" si="432"/>
        <v>0.23823692063314691</v>
      </c>
      <c r="D9122">
        <f t="shared" si="433"/>
        <v>-1.6094383521237968E-4</v>
      </c>
      <c r="E9122" s="2">
        <f t="shared" si="434"/>
        <v>5.675683035276434E-2</v>
      </c>
    </row>
    <row r="9123" spans="1:5" x14ac:dyDescent="0.55000000000000004">
      <c r="A9123">
        <v>9118</v>
      </c>
      <c r="C9123">
        <f t="shared" si="432"/>
        <v>0.11070075779545559</v>
      </c>
      <c r="D9123">
        <f t="shared" si="433"/>
        <v>-1.6381870773262515E-4</v>
      </c>
      <c r="E9123" s="2">
        <f t="shared" si="434"/>
        <v>1.2254657776488121E-2</v>
      </c>
    </row>
    <row r="9124" spans="1:5" x14ac:dyDescent="0.55000000000000004">
      <c r="A9124">
        <v>9119</v>
      </c>
      <c r="C9124">
        <f t="shared" si="432"/>
        <v>-4.4618961862061941E-2</v>
      </c>
      <c r="D9124">
        <f t="shared" si="433"/>
        <v>-1.2557853763636259E-4</v>
      </c>
      <c r="E9124" s="2">
        <f t="shared" si="434"/>
        <v>1.9908517576481379E-3</v>
      </c>
    </row>
    <row r="9125" spans="1:5" x14ac:dyDescent="0.55000000000000004">
      <c r="A9125">
        <v>9120</v>
      </c>
      <c r="C9125">
        <f t="shared" si="432"/>
        <v>-0.18874026258168158</v>
      </c>
      <c r="D9125">
        <f t="shared" si="433"/>
        <v>-5.5820801581226096E-5</v>
      </c>
      <c r="E9125" s="2">
        <f t="shared" si="434"/>
        <v>3.5622886719402114E-2</v>
      </c>
    </row>
    <row r="9126" spans="1:5" x14ac:dyDescent="0.55000000000000004">
      <c r="A9126">
        <v>9121</v>
      </c>
      <c r="C9126">
        <f t="shared" si="432"/>
        <v>-0.28549173572686842</v>
      </c>
      <c r="D9126">
        <f t="shared" si="433"/>
        <v>2.7946779063278315E-5</v>
      </c>
      <c r="E9126" s="2">
        <f t="shared" si="434"/>
        <v>8.1505531168340084E-2</v>
      </c>
    </row>
    <row r="9127" spans="1:5" x14ac:dyDescent="0.55000000000000004">
      <c r="A9127">
        <v>9122</v>
      </c>
      <c r="C9127">
        <f t="shared" si="432"/>
        <v>-0.31059080089293056</v>
      </c>
      <c r="D9127">
        <f t="shared" si="433"/>
        <v>1.0470030723426302E-4</v>
      </c>
      <c r="E9127" s="2">
        <f t="shared" si="434"/>
        <v>9.6466645599312034E-2</v>
      </c>
    </row>
    <row r="9128" spans="1:5" x14ac:dyDescent="0.55000000000000004">
      <c r="A9128">
        <v>9123</v>
      </c>
      <c r="C9128">
        <f t="shared" si="432"/>
        <v>-0.25773812176950328</v>
      </c>
      <c r="D9128">
        <f t="shared" si="433"/>
        <v>1.5517626519681848E-4</v>
      </c>
      <c r="E9128" s="2">
        <f t="shared" si="434"/>
        <v>6.6428939413271298E-2</v>
      </c>
    </row>
    <row r="9129" spans="1:5" x14ac:dyDescent="0.55000000000000004">
      <c r="A9129">
        <v>9124</v>
      </c>
      <c r="C9129">
        <f t="shared" si="432"/>
        <v>-0.14019860677048421</v>
      </c>
      <c r="D9129">
        <f t="shared" si="433"/>
        <v>1.6670625145111874E-4</v>
      </c>
      <c r="E9129" s="2">
        <f t="shared" si="434"/>
        <v>1.965564934038486E-2</v>
      </c>
    </row>
    <row r="9130" spans="1:5" x14ac:dyDescent="0.55000000000000004">
      <c r="A9130">
        <v>9125</v>
      </c>
      <c r="C9130">
        <f t="shared" si="432"/>
        <v>1.2527803375770447E-2</v>
      </c>
      <c r="D9130">
        <f t="shared" si="433"/>
        <v>1.3639648248016143E-4</v>
      </c>
      <c r="E9130" s="2">
        <f t="shared" si="434"/>
        <v>1.569458574219654E-4</v>
      </c>
    </row>
    <row r="9131" spans="1:5" x14ac:dyDescent="0.55000000000000004">
      <c r="A9131">
        <v>9126</v>
      </c>
      <c r="C9131">
        <f t="shared" si="432"/>
        <v>0.16210999893984981</v>
      </c>
      <c r="D9131">
        <f t="shared" si="433"/>
        <v>7.1854071416418359E-5</v>
      </c>
      <c r="E9131" s="2">
        <f t="shared" si="434"/>
        <v>2.6279651756278107E-2</v>
      </c>
    </row>
    <row r="9132" spans="1:5" x14ac:dyDescent="0.55000000000000004">
      <c r="A9132">
        <v>9127</v>
      </c>
      <c r="C9132">
        <f t="shared" si="432"/>
        <v>0.27100600177543721</v>
      </c>
      <c r="D9132">
        <f t="shared" si="433"/>
        <v>-1.0722197006755187E-5</v>
      </c>
      <c r="E9132" s="2">
        <f t="shared" si="434"/>
        <v>7.3444252998308271E-2</v>
      </c>
    </row>
    <row r="9133" spans="1:5" x14ac:dyDescent="0.55000000000000004">
      <c r="A9133">
        <v>9128</v>
      </c>
      <c r="C9133">
        <f t="shared" si="432"/>
        <v>0.3118852105225417</v>
      </c>
      <c r="D9133">
        <f t="shared" si="433"/>
        <v>-9.0607419989420813E-5</v>
      </c>
      <c r="E9133" s="2">
        <f t="shared" si="434"/>
        <v>9.727238454269016E-2</v>
      </c>
    </row>
    <row r="9134" spans="1:5" x14ac:dyDescent="0.55000000000000004">
      <c r="A9134">
        <v>9129</v>
      </c>
      <c r="C9134">
        <f t="shared" si="432"/>
        <v>0.2744878054471146</v>
      </c>
      <c r="D9134">
        <f t="shared" si="433"/>
        <v>-1.4775209040761907E-4</v>
      </c>
      <c r="E9134" s="2">
        <f t="shared" si="434"/>
        <v>7.5343555339173029E-2</v>
      </c>
    </row>
    <row r="9135" spans="1:5" x14ac:dyDescent="0.55000000000000004">
      <c r="A9135">
        <v>9130</v>
      </c>
      <c r="C9135">
        <f t="shared" si="432"/>
        <v>0.16819974694833414</v>
      </c>
      <c r="D9135">
        <f t="shared" si="433"/>
        <v>-1.6781410050046317E-4</v>
      </c>
      <c r="E9135" s="2">
        <f t="shared" si="434"/>
        <v>2.8291154873483642E-2</v>
      </c>
    </row>
    <row r="9136" spans="1:5" x14ac:dyDescent="0.55000000000000004">
      <c r="A9136">
        <v>9131</v>
      </c>
      <c r="C9136">
        <f t="shared" si="432"/>
        <v>1.9697097334882355E-2</v>
      </c>
      <c r="D9136">
        <f t="shared" si="433"/>
        <v>-1.4575830860826937E-4</v>
      </c>
      <c r="E9136" s="2">
        <f t="shared" si="434"/>
        <v>3.8797564341982955E-4</v>
      </c>
    </row>
    <row r="9137" spans="1:5" x14ac:dyDescent="0.55000000000000004">
      <c r="A9137">
        <v>9132</v>
      </c>
      <c r="C9137">
        <f t="shared" si="432"/>
        <v>-0.13374910852775546</v>
      </c>
      <c r="D9137">
        <f t="shared" si="433"/>
        <v>-8.7120253596772358E-5</v>
      </c>
      <c r="E9137" s="2">
        <f t="shared" si="434"/>
        <v>1.7888824031969307E-2</v>
      </c>
    </row>
    <row r="9138" spans="1:5" x14ac:dyDescent="0.55000000000000004">
      <c r="A9138">
        <v>9133</v>
      </c>
      <c r="C9138">
        <f t="shared" si="432"/>
        <v>-0.25362710735480426</v>
      </c>
      <c r="D9138">
        <f t="shared" si="433"/>
        <v>-6.6168512841675838E-6</v>
      </c>
      <c r="E9138" s="2">
        <f t="shared" si="434"/>
        <v>6.4326709585165412E-2</v>
      </c>
    </row>
    <row r="9139" spans="1:5" x14ac:dyDescent="0.55000000000000004">
      <c r="A9139">
        <v>9134</v>
      </c>
      <c r="C9139">
        <f t="shared" si="432"/>
        <v>-0.30985004827514268</v>
      </c>
      <c r="D9139">
        <f t="shared" si="433"/>
        <v>7.5547241230691876E-5</v>
      </c>
      <c r="E9139" s="2">
        <f t="shared" si="434"/>
        <v>9.6007052416108241E-2</v>
      </c>
    </row>
    <row r="9140" spans="1:5" x14ac:dyDescent="0.55000000000000004">
      <c r="A9140">
        <v>9135</v>
      </c>
      <c r="C9140">
        <f t="shared" si="432"/>
        <v>-0.28830715819923008</v>
      </c>
      <c r="D9140">
        <f t="shared" si="433"/>
        <v>1.3875056860614406E-4</v>
      </c>
      <c r="E9140" s="2">
        <f t="shared" si="434"/>
        <v>8.3121017468915884E-2</v>
      </c>
    </row>
    <row r="9141" spans="1:5" x14ac:dyDescent="0.55000000000000004">
      <c r="A9141">
        <v>9136</v>
      </c>
      <c r="C9141">
        <f t="shared" si="432"/>
        <v>-0.19440524844802712</v>
      </c>
      <c r="D9141">
        <f t="shared" si="433"/>
        <v>1.6713042789138731E-4</v>
      </c>
      <c r="E9141" s="2">
        <f t="shared" si="434"/>
        <v>3.7793400624139148E-2</v>
      </c>
    </row>
    <row r="9142" spans="1:5" x14ac:dyDescent="0.55000000000000004">
      <c r="A9142">
        <v>9137</v>
      </c>
      <c r="C9142">
        <f t="shared" si="432"/>
        <v>-5.1711719073874146E-2</v>
      </c>
      <c r="D9142">
        <f t="shared" si="433"/>
        <v>1.535640726057955E-4</v>
      </c>
      <c r="E9142" s="2">
        <f t="shared" si="434"/>
        <v>2.6741018895752792E-3</v>
      </c>
    </row>
    <row r="9143" spans="1:5" x14ac:dyDescent="0.55000000000000004">
      <c r="A9143">
        <v>9138</v>
      </c>
      <c r="C9143">
        <f t="shared" si="432"/>
        <v>0.10396036179126829</v>
      </c>
      <c r="D9143">
        <f t="shared" si="433"/>
        <v>1.0145637196997175E-4</v>
      </c>
      <c r="E9143" s="2">
        <f t="shared" si="434"/>
        <v>1.0807756823771395E-2</v>
      </c>
    </row>
    <row r="9144" spans="1:5" x14ac:dyDescent="0.55000000000000004">
      <c r="A9144">
        <v>9139</v>
      </c>
      <c r="C9144">
        <f t="shared" si="432"/>
        <v>0.23354058315435217</v>
      </c>
      <c r="D9144">
        <f t="shared" si="433"/>
        <v>2.3885260502743155E-5</v>
      </c>
      <c r="E9144" s="2">
        <f t="shared" si="434"/>
        <v>5.4541203980074879E-2</v>
      </c>
    </row>
    <row r="9145" spans="1:5" x14ac:dyDescent="0.55000000000000004">
      <c r="A9145">
        <v>9140</v>
      </c>
      <c r="C9145">
        <f t="shared" si="432"/>
        <v>0.30450704079488161</v>
      </c>
      <c r="D9145">
        <f t="shared" si="433"/>
        <v>-5.9680547891274834E-5</v>
      </c>
      <c r="E9145" s="2">
        <f t="shared" si="434"/>
        <v>9.2724537893655701E-2</v>
      </c>
    </row>
    <row r="9146" spans="1:5" x14ac:dyDescent="0.55000000000000004">
      <c r="A9146">
        <v>9141</v>
      </c>
      <c r="C9146">
        <f t="shared" si="432"/>
        <v>0.29904864969504374</v>
      </c>
      <c r="D9146">
        <f t="shared" si="433"/>
        <v>-1.2826779673071981E-4</v>
      </c>
      <c r="E9146" s="2">
        <f t="shared" si="434"/>
        <v>8.943009488442899E-2</v>
      </c>
    </row>
    <row r="9147" spans="1:5" x14ac:dyDescent="0.55000000000000004">
      <c r="A9147">
        <v>9142</v>
      </c>
      <c r="C9147">
        <f t="shared" si="432"/>
        <v>0.21853535096714247</v>
      </c>
      <c r="D9147">
        <f t="shared" si="433"/>
        <v>-1.6466253226138814E-4</v>
      </c>
      <c r="E9147" s="2">
        <f t="shared" si="434"/>
        <v>4.7757699622332138E-2</v>
      </c>
    </row>
    <row r="9148" spans="1:5" x14ac:dyDescent="0.55000000000000004">
      <c r="A9148">
        <v>9143</v>
      </c>
      <c r="C9148">
        <f t="shared" si="432"/>
        <v>8.3174285506197987E-2</v>
      </c>
      <c r="D9148">
        <f t="shared" si="433"/>
        <v>-1.5973044300523868E-4</v>
      </c>
      <c r="E9148" s="2">
        <f t="shared" si="434"/>
        <v>6.9179617694665367E-3</v>
      </c>
    </row>
    <row r="9149" spans="1:5" x14ac:dyDescent="0.55000000000000004">
      <c r="A9149">
        <v>9144</v>
      </c>
      <c r="C9149">
        <f t="shared" si="432"/>
        <v>-7.306177244196832E-2</v>
      </c>
      <c r="D9149">
        <f t="shared" si="433"/>
        <v>-1.1470937940537219E-4</v>
      </c>
      <c r="E9149" s="2">
        <f t="shared" si="434"/>
        <v>5.3380225923619611E-3</v>
      </c>
    </row>
    <row r="9150" spans="1:5" x14ac:dyDescent="0.55000000000000004">
      <c r="A9150">
        <v>9145</v>
      </c>
      <c r="C9150">
        <f t="shared" si="432"/>
        <v>-0.21096086552382853</v>
      </c>
      <c r="D9150">
        <f t="shared" si="433"/>
        <v>-4.0898679458998329E-5</v>
      </c>
      <c r="E9150" s="2">
        <f t="shared" si="434"/>
        <v>4.4504486782562865E-2</v>
      </c>
    </row>
    <row r="9151" spans="1:5" x14ac:dyDescent="0.55000000000000004">
      <c r="A9151">
        <v>9146</v>
      </c>
      <c r="C9151">
        <f t="shared" si="432"/>
        <v>-0.29591322806584469</v>
      </c>
      <c r="D9151">
        <f t="shared" si="433"/>
        <v>4.3176726957604676E-5</v>
      </c>
      <c r="E9151" s="2">
        <f t="shared" si="434"/>
        <v>8.7564638544348608E-2</v>
      </c>
    </row>
    <row r="9152" spans="1:5" x14ac:dyDescent="0.55000000000000004">
      <c r="A9152">
        <v>9147</v>
      </c>
      <c r="C9152">
        <f t="shared" si="432"/>
        <v>-0.30659760771928224</v>
      </c>
      <c r="D9152">
        <f t="shared" si="433"/>
        <v>1.1641568500104238E-4</v>
      </c>
      <c r="E9152" s="2">
        <f t="shared" si="434"/>
        <v>9.4002093059186873E-2</v>
      </c>
    </row>
    <row r="9153" spans="1:5" x14ac:dyDescent="0.55000000000000004">
      <c r="A9153">
        <v>9148</v>
      </c>
      <c r="C9153">
        <f t="shared" si="432"/>
        <v>-0.24033245039998238</v>
      </c>
      <c r="D9153">
        <f t="shared" si="433"/>
        <v>1.6043675995715921E-4</v>
      </c>
      <c r="E9153" s="2">
        <f t="shared" si="434"/>
        <v>5.7759686715259995E-2</v>
      </c>
    </row>
    <row r="9154" spans="1:5" x14ac:dyDescent="0.55000000000000004">
      <c r="A9154">
        <v>9149</v>
      </c>
      <c r="C9154">
        <f t="shared" si="432"/>
        <v>-0.11374891383639807</v>
      </c>
      <c r="D9154">
        <f t="shared" si="433"/>
        <v>1.6419158990260696E-4</v>
      </c>
      <c r="E9154" s="2">
        <f t="shared" si="434"/>
        <v>1.2938815398960312E-2</v>
      </c>
    </row>
    <row r="9155" spans="1:5" x14ac:dyDescent="0.55000000000000004">
      <c r="A9155">
        <v>9150</v>
      </c>
      <c r="C9155">
        <f t="shared" si="432"/>
        <v>4.138320246325753E-2</v>
      </c>
      <c r="D9155">
        <f t="shared" si="433"/>
        <v>1.2673779166661378E-4</v>
      </c>
      <c r="E9155" s="2">
        <f t="shared" si="434"/>
        <v>1.7125694461149641E-3</v>
      </c>
    </row>
    <row r="9156" spans="1:5" x14ac:dyDescent="0.55000000000000004">
      <c r="A9156">
        <v>9151</v>
      </c>
      <c r="C9156">
        <f t="shared" si="432"/>
        <v>0.1861290072333322</v>
      </c>
      <c r="D9156">
        <f t="shared" si="433"/>
        <v>5.74754791429866E-5</v>
      </c>
      <c r="E9156" s="2">
        <f t="shared" si="434"/>
        <v>3.4644007333665829E-2</v>
      </c>
    </row>
    <row r="9157" spans="1:5" x14ac:dyDescent="0.55000000000000004">
      <c r="A9157">
        <v>9152</v>
      </c>
      <c r="C9157">
        <f t="shared" si="432"/>
        <v>0.28416035447415067</v>
      </c>
      <c r="D9157">
        <f t="shared" si="433"/>
        <v>-2.621196715614234E-5</v>
      </c>
      <c r="E9157" s="2">
        <f t="shared" si="434"/>
        <v>8.0747107054874964E-2</v>
      </c>
    </row>
    <row r="9158" spans="1:5" x14ac:dyDescent="0.55000000000000004">
      <c r="A9158">
        <v>9153</v>
      </c>
      <c r="C9158">
        <f t="shared" ref="C9158:C9221" si="435">$D$1*COS($B$2*(A9158-$L$2)+$B$1)</f>
        <v>0.31087344237062853</v>
      </c>
      <c r="D9158">
        <f t="shared" ref="D9158:D9221" si="436">$D$2*COS($B$2*(A9158-$L$3)+$B$3)</f>
        <v>-1.0332076220580359E-4</v>
      </c>
      <c r="E9158" s="2">
        <f t="shared" ref="E9158:E9221" si="437">(M9158-C9158)^2</f>
        <v>9.6642297171364494E-2</v>
      </c>
    </row>
    <row r="9159" spans="1:5" x14ac:dyDescent="0.55000000000000004">
      <c r="A9159">
        <v>9154</v>
      </c>
      <c r="C9159">
        <f t="shared" si="435"/>
        <v>0.25956384892432444</v>
      </c>
      <c r="D9159">
        <f t="shared" si="436"/>
        <v>-1.5449822377067694E-4</v>
      </c>
      <c r="E9159" s="2">
        <f t="shared" si="437"/>
        <v>6.7373391668409513E-2</v>
      </c>
    </row>
    <row r="9160" spans="1:5" x14ac:dyDescent="0.55000000000000004">
      <c r="A9160">
        <v>9155</v>
      </c>
      <c r="C9160">
        <f t="shared" si="435"/>
        <v>0.14310920056984344</v>
      </c>
      <c r="D9160">
        <f t="shared" si="436"/>
        <v>-1.6689988773327735E-4</v>
      </c>
      <c r="E9160" s="2">
        <f t="shared" si="437"/>
        <v>2.0480243287739678E-2</v>
      </c>
    </row>
    <row r="9161" spans="1:5" x14ac:dyDescent="0.55000000000000004">
      <c r="A9161">
        <v>9156</v>
      </c>
      <c r="C9161">
        <f t="shared" si="435"/>
        <v>-9.2628406250628379E-3</v>
      </c>
      <c r="D9161">
        <f t="shared" si="436"/>
        <v>-1.3741319784532733E-4</v>
      </c>
      <c r="E9161" s="2">
        <f t="shared" si="437"/>
        <v>8.580021644531451E-5</v>
      </c>
    </row>
    <row r="9162" spans="1:5" x14ac:dyDescent="0.55000000000000004">
      <c r="A9162">
        <v>9157</v>
      </c>
      <c r="C9162">
        <f t="shared" si="435"/>
        <v>-0.15931010406826707</v>
      </c>
      <c r="D9162">
        <f t="shared" si="436"/>
        <v>-7.3438691738594421E-5</v>
      </c>
      <c r="E9162" s="2">
        <f t="shared" si="437"/>
        <v>2.5379709258242084E-2</v>
      </c>
    </row>
    <row r="9163" spans="1:5" x14ac:dyDescent="0.55000000000000004">
      <c r="A9163">
        <v>9158</v>
      </c>
      <c r="C9163">
        <f t="shared" si="435"/>
        <v>-0.26937388937860429</v>
      </c>
      <c r="D9163">
        <f t="shared" si="436"/>
        <v>8.9673780272874524E-6</v>
      </c>
      <c r="E9163" s="2">
        <f t="shared" si="437"/>
        <v>7.2562292278956539E-2</v>
      </c>
    </row>
    <row r="9164" spans="1:5" x14ac:dyDescent="0.55000000000000004">
      <c r="A9164">
        <v>9159</v>
      </c>
      <c r="C9164">
        <f t="shared" si="435"/>
        <v>-0.31183050640988841</v>
      </c>
      <c r="D9164">
        <f t="shared" si="436"/>
        <v>8.9122824927847485E-5</v>
      </c>
      <c r="E9164" s="2">
        <f t="shared" si="437"/>
        <v>9.7238264727847454E-2</v>
      </c>
    </row>
    <row r="9165" spans="1:5" x14ac:dyDescent="0.55000000000000004">
      <c r="A9165">
        <v>9160</v>
      </c>
      <c r="C9165">
        <f t="shared" si="435"/>
        <v>-0.27602423919784569</v>
      </c>
      <c r="D9165">
        <f t="shared" si="436"/>
        <v>1.4691032133161406E-4</v>
      </c>
      <c r="E9165" s="2">
        <f t="shared" si="437"/>
        <v>7.6189380624749531E-2</v>
      </c>
    </row>
    <row r="9166" spans="1:5" x14ac:dyDescent="0.55000000000000004">
      <c r="A9166">
        <v>9161</v>
      </c>
      <c r="C9166">
        <f t="shared" si="435"/>
        <v>-0.17094170607647</v>
      </c>
      <c r="D9166">
        <f t="shared" si="436"/>
        <v>1.6782642370501946E-4</v>
      </c>
      <c r="E9166" s="2">
        <f t="shared" si="437"/>
        <v>2.9221066876334259E-2</v>
      </c>
    </row>
    <row r="9167" spans="1:5" x14ac:dyDescent="0.55000000000000004">
      <c r="A9167">
        <v>9162</v>
      </c>
      <c r="C9167">
        <f t="shared" si="435"/>
        <v>-2.2956407895173503E-2</v>
      </c>
      <c r="D9167">
        <f t="shared" si="436"/>
        <v>1.4662163122879584E-4</v>
      </c>
      <c r="E9167" s="2">
        <f t="shared" si="437"/>
        <v>5.2699666344958429E-4</v>
      </c>
    </row>
    <row r="9168" spans="1:5" x14ac:dyDescent="0.55000000000000004">
      <c r="A9168">
        <v>9163</v>
      </c>
      <c r="C9168">
        <f t="shared" si="435"/>
        <v>0.13079046478512649</v>
      </c>
      <c r="D9168">
        <f t="shared" si="436"/>
        <v>8.8617899852913844E-5</v>
      </c>
      <c r="E9168" s="2">
        <f t="shared" si="437"/>
        <v>1.7106145678709411E-2</v>
      </c>
    </row>
    <row r="9169" spans="1:5" x14ac:dyDescent="0.55000000000000004">
      <c r="A9169">
        <v>9164</v>
      </c>
      <c r="C9169">
        <f t="shared" si="435"/>
        <v>0.25171168764593693</v>
      </c>
      <c r="D9169">
        <f t="shared" si="436"/>
        <v>8.372943533509787E-6</v>
      </c>
      <c r="E9169" s="2">
        <f t="shared" si="437"/>
        <v>6.3358773697565721E-2</v>
      </c>
    </row>
    <row r="9170" spans="1:5" x14ac:dyDescent="0.55000000000000004">
      <c r="A9170">
        <v>9165</v>
      </c>
      <c r="C9170">
        <f t="shared" si="435"/>
        <v>0.3094585825731388</v>
      </c>
      <c r="D9170">
        <f t="shared" si="436"/>
        <v>-7.3973445127232821E-5</v>
      </c>
      <c r="E9170" s="2">
        <f t="shared" si="437"/>
        <v>9.5764614328176165E-2</v>
      </c>
    </row>
    <row r="9171" spans="1:5" x14ac:dyDescent="0.55000000000000004">
      <c r="A9171">
        <v>9166</v>
      </c>
      <c r="C9171">
        <f t="shared" si="435"/>
        <v>0.28953789614385039</v>
      </c>
      <c r="D9171">
        <f t="shared" si="436"/>
        <v>-1.3775405829754658E-4</v>
      </c>
      <c r="E9171" s="2">
        <f t="shared" si="437"/>
        <v>8.383219330340709E-2</v>
      </c>
    </row>
    <row r="9172" spans="1:5" x14ac:dyDescent="0.55000000000000004">
      <c r="A9172">
        <v>9167</v>
      </c>
      <c r="C9172">
        <f t="shared" si="435"/>
        <v>0.1969493007570694</v>
      </c>
      <c r="D9172">
        <f t="shared" si="436"/>
        <v>-1.6696130646033872E-4</v>
      </c>
      <c r="E9172" s="2">
        <f t="shared" si="437"/>
        <v>3.8789027068698578E-2</v>
      </c>
    </row>
    <row r="9173" spans="1:5" x14ac:dyDescent="0.55000000000000004">
      <c r="A9173">
        <v>9168</v>
      </c>
      <c r="C9173">
        <f t="shared" si="435"/>
        <v>5.4930582242136657E-2</v>
      </c>
      <c r="D9173">
        <f t="shared" si="436"/>
        <v>-1.5426478596669205E-4</v>
      </c>
      <c r="E9173" s="2">
        <f t="shared" si="437"/>
        <v>3.0173688654601392E-3</v>
      </c>
    </row>
    <row r="9174" spans="1:5" x14ac:dyDescent="0.55000000000000004">
      <c r="A9174">
        <v>9169</v>
      </c>
      <c r="C9174">
        <f t="shared" si="435"/>
        <v>-0.1008745545707672</v>
      </c>
      <c r="D9174">
        <f t="shared" si="436"/>
        <v>-1.0285105583909417E-4</v>
      </c>
      <c r="E9174" s="2">
        <f t="shared" si="437"/>
        <v>1.017567575985069E-2</v>
      </c>
    </row>
    <row r="9175" spans="1:5" x14ac:dyDescent="0.55000000000000004">
      <c r="A9175">
        <v>9170</v>
      </c>
      <c r="C9175">
        <f t="shared" si="435"/>
        <v>-0.23136230445026754</v>
      </c>
      <c r="D9175">
        <f t="shared" si="436"/>
        <v>-2.5623878626541333E-5</v>
      </c>
      <c r="E9175" s="2">
        <f t="shared" si="437"/>
        <v>5.3528515920538283E-2</v>
      </c>
    </row>
    <row r="9176" spans="1:5" x14ac:dyDescent="0.55000000000000004">
      <c r="A9176">
        <v>9171</v>
      </c>
      <c r="C9176">
        <f t="shared" si="435"/>
        <v>-0.30378299264748215</v>
      </c>
      <c r="D9176">
        <f t="shared" si="436"/>
        <v>5.803435201469633E-5</v>
      </c>
      <c r="E9176" s="2">
        <f t="shared" si="437"/>
        <v>9.2284106621860193E-2</v>
      </c>
    </row>
    <row r="9177" spans="1:5" x14ac:dyDescent="0.55000000000000004">
      <c r="A9177">
        <v>9172</v>
      </c>
      <c r="C9177">
        <f t="shared" si="435"/>
        <v>-0.29996055292760282</v>
      </c>
      <c r="D9177">
        <f t="shared" si="436"/>
        <v>1.2712718356732632E-4</v>
      </c>
      <c r="E9177" s="2">
        <f t="shared" si="437"/>
        <v>8.9976333312633217E-2</v>
      </c>
    </row>
    <row r="9178" spans="1:5" x14ac:dyDescent="0.55000000000000004">
      <c r="A9178">
        <v>9173</v>
      </c>
      <c r="C9178">
        <f t="shared" si="435"/>
        <v>-0.22085433708968275</v>
      </c>
      <c r="D9178">
        <f t="shared" si="436"/>
        <v>1.6431377167297348E-4</v>
      </c>
      <c r="E9178" s="2">
        <f t="shared" si="437"/>
        <v>4.8776638211323213E-2</v>
      </c>
    </row>
    <row r="9179" spans="1:5" x14ac:dyDescent="0.55000000000000004">
      <c r="A9179">
        <v>9174</v>
      </c>
      <c r="C9179">
        <f t="shared" si="435"/>
        <v>-8.6318337882310914E-2</v>
      </c>
      <c r="D9179">
        <f t="shared" si="436"/>
        <v>1.602610665482051E-4</v>
      </c>
      <c r="E9179" s="2">
        <f t="shared" si="437"/>
        <v>7.4508554547647911E-3</v>
      </c>
    </row>
    <row r="9180" spans="1:5" x14ac:dyDescent="0.55000000000000004">
      <c r="A9180">
        <v>9175</v>
      </c>
      <c r="C9180">
        <f t="shared" si="435"/>
        <v>6.9881744687321223E-2</v>
      </c>
      <c r="D9180">
        <f t="shared" si="436"/>
        <v>1.1598621175509192E-4</v>
      </c>
      <c r="E9180" s="2">
        <f t="shared" si="437"/>
        <v>4.8834582405439479E-3</v>
      </c>
    </row>
    <row r="9181" spans="1:5" x14ac:dyDescent="0.55000000000000004">
      <c r="A9181">
        <v>9176</v>
      </c>
      <c r="C9181">
        <f t="shared" si="435"/>
        <v>0.20854298233074026</v>
      </c>
      <c r="D9181">
        <f t="shared" si="436"/>
        <v>4.2601262606813642E-5</v>
      </c>
      <c r="E9181" s="2">
        <f t="shared" si="437"/>
        <v>4.3490175479399443E-2</v>
      </c>
    </row>
    <row r="9182" spans="1:5" x14ac:dyDescent="0.55000000000000004">
      <c r="A9182">
        <v>9177</v>
      </c>
      <c r="C9182">
        <f t="shared" si="435"/>
        <v>0.29486432714495414</v>
      </c>
      <c r="D9182">
        <f t="shared" si="436"/>
        <v>-4.1475705490041019E-5</v>
      </c>
      <c r="E9182" s="2">
        <f t="shared" si="437"/>
        <v>8.6944971422646539E-2</v>
      </c>
    </row>
    <row r="9183" spans="1:5" x14ac:dyDescent="0.55000000000000004">
      <c r="A9183">
        <v>9178</v>
      </c>
      <c r="C9183">
        <f t="shared" si="435"/>
        <v>0.30718094109603089</v>
      </c>
      <c r="D9183">
        <f t="shared" si="436"/>
        <v>-1.1514314574976338E-4</v>
      </c>
      <c r="E9183" s="2">
        <f t="shared" si="437"/>
        <v>9.4360130572643197E-2</v>
      </c>
    </row>
    <row r="9184" spans="1:5" x14ac:dyDescent="0.55000000000000004">
      <c r="A9184">
        <v>9179</v>
      </c>
      <c r="C9184">
        <f t="shared" si="435"/>
        <v>0.24240161369249832</v>
      </c>
      <c r="D9184">
        <f t="shared" si="436"/>
        <v>-1.5991208345123673E-4</v>
      </c>
      <c r="E9184" s="2">
        <f t="shared" si="437"/>
        <v>5.8758542320727192E-2</v>
      </c>
    </row>
    <row r="9185" spans="1:5" x14ac:dyDescent="0.55000000000000004">
      <c r="A9185">
        <v>9180</v>
      </c>
      <c r="C9185">
        <f t="shared" si="435"/>
        <v>0.11678459067276145</v>
      </c>
      <c r="D9185">
        <f t="shared" si="436"/>
        <v>-1.6454645888572432E-4</v>
      </c>
      <c r="E9185" s="2">
        <f t="shared" si="437"/>
        <v>1.3638640618604441E-2</v>
      </c>
    </row>
    <row r="9186" spans="1:5" x14ac:dyDescent="0.55000000000000004">
      <c r="A9186">
        <v>9181</v>
      </c>
      <c r="C9186">
        <f t="shared" si="435"/>
        <v>-3.8142902981983223E-2</v>
      </c>
      <c r="D9186">
        <f t="shared" si="436"/>
        <v>-1.2788314150405315E-4</v>
      </c>
      <c r="E9186" s="2">
        <f t="shared" si="437"/>
        <v>1.4548810478929846E-3</v>
      </c>
    </row>
    <row r="9187" spans="1:5" x14ac:dyDescent="0.55000000000000004">
      <c r="A9187">
        <v>9182</v>
      </c>
      <c r="C9187">
        <f t="shared" si="435"/>
        <v>-0.18349733197685297</v>
      </c>
      <c r="D9187">
        <f t="shared" si="436"/>
        <v>-5.9123851167609766E-5</v>
      </c>
      <c r="E9187" s="2">
        <f t="shared" si="437"/>
        <v>3.3671270842623391E-2</v>
      </c>
    </row>
    <row r="9188" spans="1:5" x14ac:dyDescent="0.55000000000000004">
      <c r="A9188">
        <v>9183</v>
      </c>
      <c r="C9188">
        <f t="shared" si="435"/>
        <v>-0.28279779846048653</v>
      </c>
      <c r="D9188">
        <f t="shared" si="436"/>
        <v>2.4474279577586481E-5</v>
      </c>
      <c r="E9188" s="2">
        <f t="shared" si="437"/>
        <v>7.9974594814097952E-2</v>
      </c>
    </row>
    <row r="9189" spans="1:5" x14ac:dyDescent="0.55000000000000004">
      <c r="A9189">
        <v>9184</v>
      </c>
      <c r="C9189">
        <f t="shared" si="435"/>
        <v>-0.31112197843883543</v>
      </c>
      <c r="D9189">
        <f t="shared" si="436"/>
        <v>1.0192988202797571E-4</v>
      </c>
      <c r="E9189" s="2">
        <f t="shared" si="437"/>
        <v>9.6796885467695187E-2</v>
      </c>
    </row>
    <row r="9190" spans="1:5" x14ac:dyDescent="0.55000000000000004">
      <c r="A9190">
        <v>9185</v>
      </c>
      <c r="C9190">
        <f t="shared" si="435"/>
        <v>-0.26136109976000704</v>
      </c>
      <c r="D9190">
        <f t="shared" si="436"/>
        <v>1.5380323260078387E-4</v>
      </c>
      <c r="E9190" s="2">
        <f t="shared" si="437"/>
        <v>6.8309624467760358E-2</v>
      </c>
    </row>
    <row r="9191" spans="1:5" x14ac:dyDescent="0.55000000000000004">
      <c r="A9191">
        <v>9186</v>
      </c>
      <c r="C9191">
        <f t="shared" si="435"/>
        <v>-0.14600409409628723</v>
      </c>
      <c r="D9191">
        <f t="shared" si="436"/>
        <v>1.6707521370571069E-4</v>
      </c>
      <c r="E9191" s="2">
        <f t="shared" si="437"/>
        <v>2.1317195492877496E-2</v>
      </c>
    </row>
    <row r="9192" spans="1:5" x14ac:dyDescent="0.55000000000000004">
      <c r="A9192">
        <v>9187</v>
      </c>
      <c r="C9192">
        <f t="shared" si="435"/>
        <v>5.99686166348125E-3</v>
      </c>
      <c r="D9192">
        <f t="shared" si="436"/>
        <v>1.3841483783658462E-4</v>
      </c>
      <c r="E9192" s="2">
        <f t="shared" si="437"/>
        <v>3.5962349810931102E-5</v>
      </c>
    </row>
    <row r="9193" spans="1:5" x14ac:dyDescent="0.55000000000000004">
      <c r="A9193">
        <v>9188</v>
      </c>
      <c r="C9193">
        <f t="shared" si="435"/>
        <v>0.15649273154953039</v>
      </c>
      <c r="D9193">
        <f t="shared" si="436"/>
        <v>7.5015255223765895E-5</v>
      </c>
      <c r="E9193" s="2">
        <f t="shared" si="437"/>
        <v>2.4489975027833386E-2</v>
      </c>
    </row>
    <row r="9194" spans="1:5" x14ac:dyDescent="0.55000000000000004">
      <c r="A9194">
        <v>9189</v>
      </c>
      <c r="C9194">
        <f t="shared" si="435"/>
        <v>0.26771222441937359</v>
      </c>
      <c r="D9194">
        <f t="shared" si="436"/>
        <v>-7.2115752516570458E-6</v>
      </c>
      <c r="E9194" s="2">
        <f t="shared" si="437"/>
        <v>7.1669835103569043E-2</v>
      </c>
    </row>
    <row r="9195" spans="1:5" x14ac:dyDescent="0.55000000000000004">
      <c r="A9195">
        <v>9190</v>
      </c>
      <c r="C9195">
        <f t="shared" si="435"/>
        <v>0.31174159188983647</v>
      </c>
      <c r="D9195">
        <f t="shared" si="436"/>
        <v>-8.7628452349044055E-5</v>
      </c>
      <c r="E9195" s="2">
        <f t="shared" si="437"/>
        <v>9.7182820114009347E-2</v>
      </c>
    </row>
    <row r="9196" spans="1:5" x14ac:dyDescent="0.55000000000000004">
      <c r="A9196">
        <v>9191</v>
      </c>
      <c r="C9196">
        <f t="shared" si="435"/>
        <v>0.2775303907873361</v>
      </c>
      <c r="D9196">
        <f t="shared" si="436"/>
        <v>-1.4605243496804257E-4</v>
      </c>
      <c r="E9196" s="2">
        <f t="shared" si="437"/>
        <v>7.7023117810571487E-2</v>
      </c>
    </row>
    <row r="9197" spans="1:5" x14ac:dyDescent="0.55000000000000004">
      <c r="A9197">
        <v>9192</v>
      </c>
      <c r="C9197">
        <f t="shared" si="435"/>
        <v>0.17366491147369728</v>
      </c>
      <c r="D9197">
        <f t="shared" si="436"/>
        <v>-1.6782033495112654E-4</v>
      </c>
      <c r="E9197" s="2">
        <f t="shared" si="437"/>
        <v>3.0159501477167113E-2</v>
      </c>
    </row>
    <row r="9198" spans="1:5" x14ac:dyDescent="0.55000000000000004">
      <c r="A9198">
        <v>9193</v>
      </c>
      <c r="C9198">
        <f t="shared" si="435"/>
        <v>2.621319994604893E-2</v>
      </c>
      <c r="D9198">
        <f t="shared" si="436"/>
        <v>-1.4746886823346791E-4</v>
      </c>
      <c r="E9198" s="2">
        <f t="shared" si="437"/>
        <v>6.8713185141153958E-4</v>
      </c>
    </row>
    <row r="9199" spans="1:5" x14ac:dyDescent="0.55000000000000004">
      <c r="A9199">
        <v>9194</v>
      </c>
      <c r="C9199">
        <f t="shared" si="435"/>
        <v>-0.12781747223764306</v>
      </c>
      <c r="D9199">
        <f t="shared" si="436"/>
        <v>-9.0105823986317294E-5</v>
      </c>
      <c r="E9199" s="2">
        <f t="shared" si="437"/>
        <v>1.6337306209220654E-2</v>
      </c>
    </row>
    <row r="9200" spans="1:5" x14ac:dyDescent="0.55000000000000004">
      <c r="A9200">
        <v>9195</v>
      </c>
      <c r="C9200">
        <f t="shared" si="435"/>
        <v>-0.24976865306551485</v>
      </c>
      <c r="D9200">
        <f t="shared" si="436"/>
        <v>-1.0128117201111206E-5</v>
      </c>
      <c r="E9200" s="2">
        <f t="shared" si="437"/>
        <v>6.2384380054161519E-2</v>
      </c>
    </row>
    <row r="9201" spans="1:5" x14ac:dyDescent="0.55000000000000004">
      <c r="A9201">
        <v>9196</v>
      </c>
      <c r="C9201">
        <f t="shared" si="435"/>
        <v>-0.3090331666835644</v>
      </c>
      <c r="D9201">
        <f t="shared" si="436"/>
        <v>7.2391533519862301E-5</v>
      </c>
      <c r="E9201" s="2">
        <f t="shared" si="437"/>
        <v>9.5501498110471691E-2</v>
      </c>
    </row>
    <row r="9202" spans="1:5" x14ac:dyDescent="0.55000000000000004">
      <c r="A9202">
        <v>9197</v>
      </c>
      <c r="C9202">
        <f t="shared" si="435"/>
        <v>-0.2907368693663514</v>
      </c>
      <c r="D9202">
        <f t="shared" si="436"/>
        <v>1.3674243521980594E-4</v>
      </c>
      <c r="E9202" s="2">
        <f t="shared" si="437"/>
        <v>8.4527927208946876E-2</v>
      </c>
    </row>
    <row r="9203" spans="1:5" x14ac:dyDescent="0.55000000000000004">
      <c r="A9203">
        <v>9198</v>
      </c>
      <c r="C9203">
        <f t="shared" si="435"/>
        <v>-0.19947174608514834</v>
      </c>
      <c r="D9203">
        <f t="shared" si="436"/>
        <v>1.6677386798141826E-4</v>
      </c>
      <c r="E9203" s="2">
        <f t="shared" si="437"/>
        <v>3.9788977486257891E-2</v>
      </c>
    </row>
    <row r="9204" spans="1:5" x14ac:dyDescent="0.55000000000000004">
      <c r="A9204">
        <v>9199</v>
      </c>
      <c r="C9204">
        <f t="shared" si="435"/>
        <v>-5.8143419067374622E-2</v>
      </c>
      <c r="D9204">
        <f t="shared" si="436"/>
        <v>1.5494857519391116E-4</v>
      </c>
      <c r="E9204" s="2">
        <f t="shared" si="437"/>
        <v>3.3806571808443426E-3</v>
      </c>
    </row>
    <row r="9205" spans="1:5" x14ac:dyDescent="0.55000000000000004">
      <c r="A9205">
        <v>9200</v>
      </c>
      <c r="C9205">
        <f t="shared" si="435"/>
        <v>9.7777680570278011E-2</v>
      </c>
      <c r="D9205">
        <f t="shared" si="436"/>
        <v>1.0423445608955415E-4</v>
      </c>
      <c r="E9205" s="2">
        <f t="shared" si="437"/>
        <v>9.5604748177033228E-3</v>
      </c>
    </row>
    <row r="9206" spans="1:5" x14ac:dyDescent="0.55000000000000004">
      <c r="A9206">
        <v>9201</v>
      </c>
      <c r="C9206">
        <f t="shared" si="435"/>
        <v>0.22915864337476927</v>
      </c>
      <c r="D9206">
        <f t="shared" si="436"/>
        <v>2.7359685594726793E-5</v>
      </c>
      <c r="E9206" s="2">
        <f t="shared" si="437"/>
        <v>5.2513683833364681E-2</v>
      </c>
    </row>
    <row r="9207" spans="1:5" x14ac:dyDescent="0.55000000000000004">
      <c r="A9207">
        <v>9202</v>
      </c>
      <c r="C9207">
        <f t="shared" si="435"/>
        <v>0.3030256169720647</v>
      </c>
      <c r="D9207">
        <f t="shared" si="436"/>
        <v>-5.638178928566201E-5</v>
      </c>
      <c r="E9207" s="2">
        <f t="shared" si="437"/>
        <v>9.1824524541300467E-2</v>
      </c>
    </row>
    <row r="9208" spans="1:5" x14ac:dyDescent="0.55000000000000004">
      <c r="A9208">
        <v>9203</v>
      </c>
      <c r="C9208">
        <f t="shared" si="435"/>
        <v>0.30083954798566248</v>
      </c>
      <c r="D9208">
        <f t="shared" si="436"/>
        <v>-1.2597262349158176E-4</v>
      </c>
      <c r="E9208" s="2">
        <f t="shared" si="437"/>
        <v>9.0504433632217718E-2</v>
      </c>
    </row>
    <row r="9209" spans="1:5" x14ac:dyDescent="0.55000000000000004">
      <c r="A9209">
        <v>9204</v>
      </c>
      <c r="C9209">
        <f t="shared" si="435"/>
        <v>0.22314909364939226</v>
      </c>
      <c r="D9209">
        <f t="shared" si="436"/>
        <v>-1.6394698449333515E-4</v>
      </c>
      <c r="E9209" s="2">
        <f t="shared" si="437"/>
        <v>4.9795517996545233E-2</v>
      </c>
    </row>
    <row r="9210" spans="1:5" x14ac:dyDescent="0.55000000000000004">
      <c r="A9210">
        <v>9205</v>
      </c>
      <c r="C9210">
        <f t="shared" si="435"/>
        <v>8.9452920416813672E-2</v>
      </c>
      <c r="D9210">
        <f t="shared" si="436"/>
        <v>-1.6077410811550185E-4</v>
      </c>
      <c r="E9210" s="2">
        <f t="shared" si="437"/>
        <v>8.0018249710967996E-3</v>
      </c>
    </row>
    <row r="9211" spans="1:5" x14ac:dyDescent="0.55000000000000004">
      <c r="A9211">
        <v>9206</v>
      </c>
      <c r="C9211">
        <f t="shared" si="435"/>
        <v>-6.6694050322428061E-2</v>
      </c>
      <c r="D9211">
        <f t="shared" si="436"/>
        <v>-1.172503194499905E-4</v>
      </c>
      <c r="E9211" s="2">
        <f t="shared" si="437"/>
        <v>4.4480963484105664E-3</v>
      </c>
    </row>
    <row r="9212" spans="1:5" x14ac:dyDescent="0.55000000000000004">
      <c r="A9212">
        <v>9207</v>
      </c>
      <c r="C9212">
        <f t="shared" si="435"/>
        <v>-0.20610222022977887</v>
      </c>
      <c r="D9212">
        <f t="shared" si="436"/>
        <v>-4.4299172043170567E-5</v>
      </c>
      <c r="E9212" s="2">
        <f t="shared" si="437"/>
        <v>4.2478125183644272E-2</v>
      </c>
    </row>
    <row r="9213" spans="1:5" x14ac:dyDescent="0.55000000000000004">
      <c r="A9213">
        <v>9208</v>
      </c>
      <c r="C9213">
        <f t="shared" si="435"/>
        <v>-0.29378307714803797</v>
      </c>
      <c r="D9213">
        <f t="shared" si="436"/>
        <v>3.977013379165389E-5</v>
      </c>
      <c r="E9213" s="2">
        <f t="shared" si="437"/>
        <v>8.6308496418570038E-2</v>
      </c>
    </row>
    <row r="9214" spans="1:5" x14ac:dyDescent="0.55000000000000004">
      <c r="A9214">
        <v>9209</v>
      </c>
      <c r="C9214">
        <f t="shared" si="435"/>
        <v>-0.30773057416147587</v>
      </c>
      <c r="D9214">
        <f t="shared" si="436"/>
        <v>1.1385797433503569E-4</v>
      </c>
      <c r="E9214" s="2">
        <f t="shared" si="437"/>
        <v>9.4698106273751595E-2</v>
      </c>
    </row>
    <row r="9215" spans="1:5" x14ac:dyDescent="0.55000000000000004">
      <c r="A9215">
        <v>9210</v>
      </c>
      <c r="C9215">
        <f t="shared" si="435"/>
        <v>-0.24444418350622357</v>
      </c>
      <c r="D9215">
        <f t="shared" si="436"/>
        <v>1.5936986325600108E-4</v>
      </c>
      <c r="E9215" s="2">
        <f t="shared" si="437"/>
        <v>5.9752958850024303E-2</v>
      </c>
    </row>
    <row r="9216" spans="1:5" x14ac:dyDescent="0.55000000000000004">
      <c r="A9216">
        <v>9211</v>
      </c>
      <c r="C9216">
        <f t="shared" si="435"/>
        <v>-0.11980745526547748</v>
      </c>
      <c r="D9216">
        <f t="shared" si="436"/>
        <v>1.6488327574988996E-4</v>
      </c>
      <c r="E9216" s="2">
        <f t="shared" si="437"/>
        <v>1.4353826337189388E-2</v>
      </c>
    </row>
    <row r="9217" spans="1:5" x14ac:dyDescent="0.55000000000000004">
      <c r="A9217">
        <v>9212</v>
      </c>
      <c r="C9217">
        <f t="shared" si="435"/>
        <v>3.4898418906118077E-2</v>
      </c>
      <c r="D9217">
        <f t="shared" si="436"/>
        <v>1.2901446149425071E-4</v>
      </c>
      <c r="E9217" s="2">
        <f t="shared" si="437"/>
        <v>1.2178996421468996E-3</v>
      </c>
    </row>
    <row r="9218" spans="1:5" x14ac:dyDescent="0.55000000000000004">
      <c r="A9218">
        <v>9213</v>
      </c>
      <c r="C9218">
        <f t="shared" si="435"/>
        <v>0.18084552553258279</v>
      </c>
      <c r="D9218">
        <f t="shared" si="436"/>
        <v>6.0765736812632979E-5</v>
      </c>
      <c r="E9218" s="2">
        <f t="shared" si="437"/>
        <v>3.2705104105156056E-2</v>
      </c>
    </row>
    <row r="9219" spans="1:5" x14ac:dyDescent="0.55000000000000004">
      <c r="A9219">
        <v>9214</v>
      </c>
      <c r="C9219">
        <f t="shared" si="435"/>
        <v>0.28140421716963532</v>
      </c>
      <c r="D9219">
        <f t="shared" si="436"/>
        <v>-2.2733906966431419E-5</v>
      </c>
      <c r="E9219" s="2">
        <f t="shared" si="437"/>
        <v>7.9188333440855282E-2</v>
      </c>
    </row>
    <row r="9220" spans="1:5" x14ac:dyDescent="0.55000000000000004">
      <c r="A9220">
        <v>9215</v>
      </c>
      <c r="C9220">
        <f t="shared" si="435"/>
        <v>0.3113363818310716</v>
      </c>
      <c r="D9220">
        <f t="shared" si="436"/>
        <v>-1.0052781929193563E-4</v>
      </c>
      <c r="E9220" s="2">
        <f t="shared" si="437"/>
        <v>9.693034265166281E-2</v>
      </c>
    </row>
    <row r="9221" spans="1:5" x14ac:dyDescent="0.55000000000000004">
      <c r="A9221">
        <v>9216</v>
      </c>
      <c r="C9221">
        <f t="shared" si="435"/>
        <v>0.26312967710314433</v>
      </c>
      <c r="D9221">
        <f t="shared" si="436"/>
        <v>-1.530913679334672E-4</v>
      </c>
      <c r="E9221" s="2">
        <f t="shared" si="437"/>
        <v>6.9237226972405003E-2</v>
      </c>
    </row>
    <row r="9222" spans="1:5" x14ac:dyDescent="0.55000000000000004">
      <c r="A9222">
        <v>9217</v>
      </c>
      <c r="C9222">
        <f t="shared" ref="C9222:C9285" si="438">$D$1*COS($B$2*(A9222-$L$2)+$B$1)</f>
        <v>0.14888296975585069</v>
      </c>
      <c r="D9222">
        <f t="shared" ref="D9222:D9285" si="439">$D$2*COS($B$2*(A9222-$L$3)+$B$3)</f>
        <v>-1.6723221013369732E-4</v>
      </c>
      <c r="E9222" s="2">
        <f t="shared" ref="E9222:E9285" si="440">(M9222-C9222)^2</f>
        <v>2.2166138683321551E-2</v>
      </c>
    </row>
    <row r="9223" spans="1:5" x14ac:dyDescent="0.55000000000000004">
      <c r="A9223">
        <v>9218</v>
      </c>
      <c r="C9223">
        <f t="shared" si="438"/>
        <v>-2.730224796157909E-3</v>
      </c>
      <c r="D9223">
        <f t="shared" si="439"/>
        <v>-1.3940129256567204E-4</v>
      </c>
      <c r="E9223" s="2">
        <f t="shared" si="440"/>
        <v>7.4541274375554959E-6</v>
      </c>
    </row>
    <row r="9224" spans="1:5" x14ac:dyDescent="0.55000000000000004">
      <c r="A9224">
        <v>9219</v>
      </c>
      <c r="C9224">
        <f t="shared" si="438"/>
        <v>-0.15365819047290341</v>
      </c>
      <c r="D9224">
        <f t="shared" si="439"/>
        <v>-7.6583588909769036E-5</v>
      </c>
      <c r="E9224" s="2">
        <f t="shared" si="440"/>
        <v>2.3610839499407066E-2</v>
      </c>
    </row>
    <row r="9225" spans="1:5" x14ac:dyDescent="0.55000000000000004">
      <c r="A9225">
        <v>9220</v>
      </c>
      <c r="C9225">
        <f t="shared" si="438"/>
        <v>-0.26602118919625045</v>
      </c>
      <c r="D9225">
        <f t="shared" si="439"/>
        <v>5.4549813060728533E-6</v>
      </c>
      <c r="E9225" s="2">
        <f t="shared" si="440"/>
        <v>7.0767273101387279E-2</v>
      </c>
    </row>
    <row r="9226" spans="1:5" x14ac:dyDescent="0.55000000000000004">
      <c r="A9226">
        <v>9221</v>
      </c>
      <c r="C9226">
        <f t="shared" si="438"/>
        <v>-0.31161847671705034</v>
      </c>
      <c r="D9226">
        <f t="shared" si="439"/>
        <v>8.6124466198146321E-5</v>
      </c>
      <c r="E9226" s="2">
        <f t="shared" si="440"/>
        <v>9.7106075031454839E-2</v>
      </c>
    </row>
    <row r="9227" spans="1:5" x14ac:dyDescent="0.55000000000000004">
      <c r="A9227">
        <v>9222</v>
      </c>
      <c r="C9227">
        <f t="shared" si="438"/>
        <v>-0.2790060949781944</v>
      </c>
      <c r="D9227">
        <f t="shared" si="439"/>
        <v>1.4517852543419391E-4</v>
      </c>
      <c r="E9227" s="2">
        <f t="shared" si="440"/>
        <v>7.7844401034981234E-2</v>
      </c>
    </row>
    <row r="9228" spans="1:5" x14ac:dyDescent="0.55000000000000004">
      <c r="A9228">
        <v>9223</v>
      </c>
      <c r="C9228">
        <f t="shared" si="438"/>
        <v>-0.17636906438167083</v>
      </c>
      <c r="D9228">
        <f t="shared" si="439"/>
        <v>1.6779583490677158E-4</v>
      </c>
      <c r="E9228" s="2">
        <f t="shared" si="440"/>
        <v>3.1106046870865947E-2</v>
      </c>
    </row>
    <row r="9229" spans="1:5" x14ac:dyDescent="0.55000000000000004">
      <c r="A9229">
        <v>9224</v>
      </c>
      <c r="C9229">
        <f t="shared" si="438"/>
        <v>-2.9467116190257134E-2</v>
      </c>
      <c r="D9229">
        <f t="shared" si="439"/>
        <v>1.4829992667331974E-4</v>
      </c>
      <c r="E9229" s="2">
        <f t="shared" si="440"/>
        <v>8.6831093657011417E-4</v>
      </c>
    </row>
    <row r="9230" spans="1:5" x14ac:dyDescent="0.55000000000000004">
      <c r="A9230">
        <v>9225</v>
      </c>
      <c r="C9230">
        <f t="shared" si="438"/>
        <v>0.12483045704738401</v>
      </c>
      <c r="D9230">
        <f t="shared" si="439"/>
        <v>9.1583862759295166E-5</v>
      </c>
      <c r="E9230" s="2">
        <f t="shared" si="440"/>
        <v>1.5582643006658783E-2</v>
      </c>
    </row>
    <row r="9231" spans="1:5" x14ac:dyDescent="0.55000000000000004">
      <c r="A9231">
        <v>9226</v>
      </c>
      <c r="C9231">
        <f t="shared" si="438"/>
        <v>0.24779821678339398</v>
      </c>
      <c r="D9231">
        <f t="shared" si="439"/>
        <v>1.188217972734528E-5</v>
      </c>
      <c r="E9231" s="2">
        <f t="shared" si="440"/>
        <v>6.1403956241029914E-2</v>
      </c>
    </row>
    <row r="9232" spans="1:5" x14ac:dyDescent="0.55000000000000004">
      <c r="A9232">
        <v>9227</v>
      </c>
      <c r="C9232">
        <f t="shared" si="438"/>
        <v>0.30857384727809078</v>
      </c>
      <c r="D9232">
        <f t="shared" si="439"/>
        <v>-7.0801679957477695E-5</v>
      </c>
      <c r="E9232" s="2">
        <f t="shared" si="440"/>
        <v>9.5217819224002492E-2</v>
      </c>
    </row>
    <row r="9233" spans="1:5" x14ac:dyDescent="0.55000000000000004">
      <c r="A9233">
        <v>9228</v>
      </c>
      <c r="C9233">
        <f t="shared" si="438"/>
        <v>0.29190394632937045</v>
      </c>
      <c r="D9233">
        <f t="shared" si="439"/>
        <v>-1.3571581035641127E-4</v>
      </c>
      <c r="E9233" s="2">
        <f t="shared" si="440"/>
        <v>8.5207913882659983E-2</v>
      </c>
    </row>
    <row r="9234" spans="1:5" x14ac:dyDescent="0.55000000000000004">
      <c r="A9234">
        <v>9229</v>
      </c>
      <c r="C9234">
        <f t="shared" si="438"/>
        <v>0.2019723076989729</v>
      </c>
      <c r="D9234">
        <f t="shared" si="439"/>
        <v>-1.6656813301819042E-4</v>
      </c>
      <c r="E9234" s="2">
        <f t="shared" si="440"/>
        <v>4.0792813077248587E-2</v>
      </c>
    </row>
    <row r="9235" spans="1:5" x14ac:dyDescent="0.55000000000000004">
      <c r="A9235">
        <v>9230</v>
      </c>
      <c r="C9235">
        <f t="shared" si="438"/>
        <v>6.1349877074591379E-2</v>
      </c>
      <c r="D9235">
        <f t="shared" si="439"/>
        <v>-1.5561536527007141E-4</v>
      </c>
      <c r="E9235" s="2">
        <f t="shared" si="440"/>
        <v>3.7638074170674727E-3</v>
      </c>
    </row>
    <row r="9236" spans="1:5" x14ac:dyDescent="0.55000000000000004">
      <c r="A9236">
        <v>9231</v>
      </c>
      <c r="C9236">
        <f t="shared" si="438"/>
        <v>-9.4670079542708244E-2</v>
      </c>
      <c r="D9236">
        <f t="shared" si="439"/>
        <v>-1.056064209508059E-4</v>
      </c>
      <c r="E9236" s="2">
        <f t="shared" si="440"/>
        <v>8.9624239606227053E-3</v>
      </c>
    </row>
    <row r="9237" spans="1:5" x14ac:dyDescent="0.55000000000000004">
      <c r="A9237">
        <v>9232</v>
      </c>
      <c r="C9237">
        <f t="shared" si="438"/>
        <v>-0.22692984168173413</v>
      </c>
      <c r="D9237">
        <f t="shared" si="439"/>
        <v>-2.9092490979620592E-5</v>
      </c>
      <c r="E9237" s="2">
        <f t="shared" si="440"/>
        <v>5.1497153045696922E-2</v>
      </c>
    </row>
    <row r="9238" spans="1:5" x14ac:dyDescent="0.55000000000000004">
      <c r="A9238">
        <v>9233</v>
      </c>
      <c r="C9238">
        <f t="shared" si="438"/>
        <v>-0.3022349968590578</v>
      </c>
      <c r="D9238">
        <f t="shared" si="439"/>
        <v>5.4723041004086558E-5</v>
      </c>
      <c r="E9238" s="2">
        <f t="shared" si="440"/>
        <v>9.1345993326394676E-2</v>
      </c>
    </row>
    <row r="9239" spans="1:5" x14ac:dyDescent="0.55000000000000004">
      <c r="A9239">
        <v>9234</v>
      </c>
      <c r="C9239">
        <f t="shared" si="438"/>
        <v>-0.30168553843613355</v>
      </c>
      <c r="D9239">
        <f t="shared" si="439"/>
        <v>1.2480424316835617E-4</v>
      </c>
      <c r="E9239" s="2">
        <f t="shared" si="440"/>
        <v>9.1014164101499817E-2</v>
      </c>
    </row>
    <row r="9240" spans="1:5" x14ac:dyDescent="0.55000000000000004">
      <c r="A9240">
        <v>9235</v>
      </c>
      <c r="C9240">
        <f t="shared" si="438"/>
        <v>-0.22541936889233691</v>
      </c>
      <c r="D9240">
        <f t="shared" si="439"/>
        <v>1.635622109620859E-4</v>
      </c>
      <c r="E9240" s="2">
        <f t="shared" si="440"/>
        <v>5.0813891871819471E-2</v>
      </c>
    </row>
    <row r="9241" spans="1:5" x14ac:dyDescent="0.55000000000000004">
      <c r="A9241">
        <v>9236</v>
      </c>
      <c r="C9241">
        <f t="shared" si="438"/>
        <v>-9.2577689219857956E-2</v>
      </c>
      <c r="D9241">
        <f t="shared" si="439"/>
        <v>1.6126951142218999E-4</v>
      </c>
      <c r="E9241" s="2">
        <f t="shared" si="440"/>
        <v>8.5706285412886045E-3</v>
      </c>
    </row>
    <row r="9242" spans="1:5" x14ac:dyDescent="0.55000000000000004">
      <c r="A9242">
        <v>9237</v>
      </c>
      <c r="C9242">
        <f t="shared" si="438"/>
        <v>6.3499039063947868E-2</v>
      </c>
      <c r="D9242">
        <f t="shared" si="439"/>
        <v>1.1850156380691046E-4</v>
      </c>
      <c r="E9242" s="2">
        <f t="shared" si="440"/>
        <v>4.0321279620447771E-3</v>
      </c>
    </row>
    <row r="9243" spans="1:5" x14ac:dyDescent="0.55000000000000004">
      <c r="A9243">
        <v>9238</v>
      </c>
      <c r="C9243">
        <f t="shared" si="438"/>
        <v>0.20363884699624746</v>
      </c>
      <c r="D9243">
        <f t="shared" si="439"/>
        <v>4.5992221490873829E-5</v>
      </c>
      <c r="E9243" s="2">
        <f t="shared" si="440"/>
        <v>4.1468780005961083E-2</v>
      </c>
    </row>
    <row r="9244" spans="1:5" x14ac:dyDescent="0.55000000000000004">
      <c r="A9244">
        <v>9239</v>
      </c>
      <c r="C9244">
        <f t="shared" si="438"/>
        <v>0.29266959669723913</v>
      </c>
      <c r="D9244">
        <f t="shared" si="439"/>
        <v>-3.8060198977884074E-5</v>
      </c>
      <c r="E9244" s="2">
        <f t="shared" si="440"/>
        <v>8.5655492830924607E-2</v>
      </c>
    </row>
    <row r="9245" spans="1:5" x14ac:dyDescent="0.55000000000000004">
      <c r="A9245">
        <v>9240</v>
      </c>
      <c r="C9245">
        <f t="shared" si="438"/>
        <v>0.3082464466162857</v>
      </c>
      <c r="D9245">
        <f t="shared" si="439"/>
        <v>-1.1256031175088256E-4</v>
      </c>
      <c r="E9245" s="2">
        <f t="shared" si="440"/>
        <v>9.5015871851566666E-2</v>
      </c>
    </row>
    <row r="9246" spans="1:5" x14ac:dyDescent="0.55000000000000004">
      <c r="A9246">
        <v>9241</v>
      </c>
      <c r="C9246">
        <f t="shared" si="438"/>
        <v>0.24645993575421335</v>
      </c>
      <c r="D9246">
        <f t="shared" si="439"/>
        <v>-1.5881015885753008E-4</v>
      </c>
      <c r="E9246" s="2">
        <f t="shared" si="440"/>
        <v>6.0742499931970971E-2</v>
      </c>
    </row>
    <row r="9247" spans="1:5" x14ac:dyDescent="0.55000000000000004">
      <c r="A9247">
        <v>9242</v>
      </c>
      <c r="C9247">
        <f t="shared" si="438"/>
        <v>0.12281717598108793</v>
      </c>
      <c r="D9247">
        <f t="shared" si="439"/>
        <v>-1.6520200354348466E-4</v>
      </c>
      <c r="E9247" s="2">
        <f t="shared" si="440"/>
        <v>1.5084058715969522E-2</v>
      </c>
    </row>
    <row r="9248" spans="1:5" x14ac:dyDescent="0.55000000000000004">
      <c r="A9248">
        <v>9243</v>
      </c>
      <c r="C9248">
        <f t="shared" si="438"/>
        <v>-3.1650106182626085E-2</v>
      </c>
      <c r="D9248">
        <f t="shared" si="439"/>
        <v>-1.3013162752196768E-4</v>
      </c>
      <c r="E9248" s="2">
        <f t="shared" si="440"/>
        <v>1.001729221371506E-3</v>
      </c>
    </row>
    <row r="9249" spans="1:5" x14ac:dyDescent="0.55000000000000004">
      <c r="A9249">
        <v>9244</v>
      </c>
      <c r="C9249">
        <f t="shared" si="438"/>
        <v>-0.17817387882580618</v>
      </c>
      <c r="D9249">
        <f t="shared" si="439"/>
        <v>-6.2400955949506713E-5</v>
      </c>
      <c r="E9249" s="2">
        <f t="shared" si="440"/>
        <v>3.1745931095833062E-2</v>
      </c>
    </row>
    <row r="9250" spans="1:5" x14ac:dyDescent="0.55000000000000004">
      <c r="A9250">
        <v>9245</v>
      </c>
      <c r="C9250">
        <f t="shared" si="438"/>
        <v>-0.27997976348908776</v>
      </c>
      <c r="D9250">
        <f t="shared" si="439"/>
        <v>2.0991040256068301E-5</v>
      </c>
      <c r="E9250" s="2">
        <f t="shared" si="440"/>
        <v>7.8388667963405517E-2</v>
      </c>
    </row>
    <row r="9251" spans="1:5" x14ac:dyDescent="0.55000000000000004">
      <c r="A9251">
        <v>9246</v>
      </c>
      <c r="C9251">
        <f t="shared" si="438"/>
        <v>-0.31151662902549676</v>
      </c>
      <c r="D9251">
        <f t="shared" si="439"/>
        <v>9.9114727815659466E-5</v>
      </c>
      <c r="E9251" s="2">
        <f t="shared" si="440"/>
        <v>9.7042610159408974E-2</v>
      </c>
    </row>
    <row r="9252" spans="1:5" x14ac:dyDescent="0.55000000000000004">
      <c r="A9252">
        <v>9247</v>
      </c>
      <c r="C9252">
        <f t="shared" si="438"/>
        <v>-0.26486938692605078</v>
      </c>
      <c r="D9252">
        <f t="shared" si="439"/>
        <v>1.5236270786621832E-4</v>
      </c>
      <c r="E9252" s="2">
        <f t="shared" si="440"/>
        <v>7.0155792130581998E-2</v>
      </c>
    </row>
    <row r="9253" spans="1:5" x14ac:dyDescent="0.55000000000000004">
      <c r="A9253">
        <v>9248</v>
      </c>
      <c r="C9253">
        <f t="shared" si="438"/>
        <v>-0.15174551171186249</v>
      </c>
      <c r="D9253">
        <f t="shared" si="439"/>
        <v>1.6737085979341964E-4</v>
      </c>
      <c r="E9253" s="2">
        <f t="shared" si="440"/>
        <v>2.3026700324694994E-2</v>
      </c>
    </row>
    <row r="9254" spans="1:5" x14ac:dyDescent="0.55000000000000004">
      <c r="A9254">
        <v>9249</v>
      </c>
      <c r="C9254">
        <f t="shared" si="438"/>
        <v>-5.3671159959721285E-4</v>
      </c>
      <c r="D9254">
        <f t="shared" si="439"/>
        <v>1.4037245381027814E-4</v>
      </c>
      <c r="E9254" s="2">
        <f t="shared" si="440"/>
        <v>2.8805934114219893E-7</v>
      </c>
    </row>
    <row r="9255" spans="1:5" x14ac:dyDescent="0.55000000000000004">
      <c r="A9255">
        <v>9250</v>
      </c>
      <c r="C9255">
        <f t="shared" si="438"/>
        <v>0.15080679181118406</v>
      </c>
      <c r="D9255">
        <f t="shared" si="439"/>
        <v>7.8143520737317674E-5</v>
      </c>
      <c r="E9255" s="2">
        <f t="shared" si="440"/>
        <v>2.2742688456381811E-2</v>
      </c>
    </row>
    <row r="9256" spans="1:5" x14ac:dyDescent="0.55000000000000004">
      <c r="A9256">
        <v>9251</v>
      </c>
      <c r="C9256">
        <f t="shared" si="438"/>
        <v>0.26430096923231317</v>
      </c>
      <c r="D9256">
        <f t="shared" si="439"/>
        <v>-3.6977889059833153E-6</v>
      </c>
      <c r="E9256" s="2">
        <f t="shared" si="440"/>
        <v>6.9855002337140149E-2</v>
      </c>
    </row>
    <row r="9257" spans="1:5" x14ac:dyDescent="0.55000000000000004">
      <c r="A9257">
        <v>9252</v>
      </c>
      <c r="C9257">
        <f t="shared" si="438"/>
        <v>0.31146117439829135</v>
      </c>
      <c r="D9257">
        <f t="shared" si="439"/>
        <v>-8.4611031474979165E-5</v>
      </c>
      <c r="E9257" s="2">
        <f t="shared" si="440"/>
        <v>9.7008063157562857E-2</v>
      </c>
    </row>
    <row r="9258" spans="1:5" x14ac:dyDescent="0.55000000000000004">
      <c r="A9258">
        <v>9253</v>
      </c>
      <c r="C9258">
        <f t="shared" si="438"/>
        <v>0.28045118987336254</v>
      </c>
      <c r="D9258">
        <f t="shared" si="439"/>
        <v>-1.4428868860523285E-4</v>
      </c>
      <c r="E9258" s="2">
        <f t="shared" si="440"/>
        <v>7.8652869901384842E-2</v>
      </c>
    </row>
    <row r="9259" spans="1:5" x14ac:dyDescent="0.55000000000000004">
      <c r="A9259">
        <v>9254</v>
      </c>
      <c r="C9259">
        <f t="shared" si="438"/>
        <v>0.17905386813226243</v>
      </c>
      <c r="D9259">
        <f t="shared" si="439"/>
        <v>-1.6775292625981371E-4</v>
      </c>
      <c r="E9259" s="2">
        <f t="shared" si="440"/>
        <v>3.2060287693125626E-2</v>
      </c>
    </row>
    <row r="9260" spans="1:5" x14ac:dyDescent="0.55000000000000004">
      <c r="A9260">
        <v>9255</v>
      </c>
      <c r="C9260">
        <f t="shared" si="438"/>
        <v>3.2717799646046597E-2</v>
      </c>
      <c r="D9260">
        <f t="shared" si="439"/>
        <v>-1.4911471537430897E-4</v>
      </c>
      <c r="E9260" s="2">
        <f t="shared" si="440"/>
        <v>1.0704544136788468E-3</v>
      </c>
    </row>
    <row r="9261" spans="1:5" x14ac:dyDescent="0.55000000000000004">
      <c r="A9261">
        <v>9256</v>
      </c>
      <c r="C9261">
        <f t="shared" si="438"/>
        <v>-0.12182974691482919</v>
      </c>
      <c r="D9261">
        <f t="shared" si="439"/>
        <v>-9.3051854018666306E-5</v>
      </c>
      <c r="E9261" s="2">
        <f t="shared" si="440"/>
        <v>1.4842487233331331E-2</v>
      </c>
    </row>
    <row r="9262" spans="1:5" x14ac:dyDescent="0.55000000000000004">
      <c r="A9262">
        <v>9257</v>
      </c>
      <c r="C9262">
        <f t="shared" si="438"/>
        <v>-0.24580059496739401</v>
      </c>
      <c r="D9262">
        <f t="shared" si="439"/>
        <v>-1.3634938681796812E-5</v>
      </c>
      <c r="E9262" s="2">
        <f t="shared" si="440"/>
        <v>6.0417932486324884E-2</v>
      </c>
    </row>
    <row r="9263" spans="1:5" x14ac:dyDescent="0.55000000000000004">
      <c r="A9263">
        <v>9258</v>
      </c>
      <c r="C9263">
        <f t="shared" si="438"/>
        <v>-0.3080806747478877</v>
      </c>
      <c r="D9263">
        <f t="shared" si="439"/>
        <v>6.920405886027509E-5</v>
      </c>
      <c r="E9263" s="2">
        <f t="shared" si="440"/>
        <v>9.491370215311376E-2</v>
      </c>
    </row>
    <row r="9264" spans="1:5" x14ac:dyDescent="0.55000000000000004">
      <c r="A9264">
        <v>9259</v>
      </c>
      <c r="C9264">
        <f t="shared" si="438"/>
        <v>-0.29303899899483071</v>
      </c>
      <c r="D9264">
        <f t="shared" si="439"/>
        <v>1.3467429633667272E-4</v>
      </c>
      <c r="E9264" s="2">
        <f t="shared" si="440"/>
        <v>8.5871854931892394E-2</v>
      </c>
    </row>
    <row r="9265" spans="1:5" x14ac:dyDescent="0.55000000000000004">
      <c r="A9265">
        <v>9260</v>
      </c>
      <c r="C9265">
        <f t="shared" si="438"/>
        <v>-0.20445071126607781</v>
      </c>
      <c r="D9265">
        <f t="shared" si="439"/>
        <v>1.6634412414149663E-4</v>
      </c>
      <c r="E9265" s="2">
        <f t="shared" si="440"/>
        <v>4.1800093337205114E-2</v>
      </c>
    </row>
    <row r="9266" spans="1:5" x14ac:dyDescent="0.55000000000000004">
      <c r="A9266">
        <v>9261</v>
      </c>
      <c r="C9266">
        <f t="shared" si="438"/>
        <v>-6.4549604488599865E-2</v>
      </c>
      <c r="D9266">
        <f t="shared" si="439"/>
        <v>1.5626508304274002E-4</v>
      </c>
      <c r="E9266" s="2">
        <f t="shared" si="440"/>
        <v>4.1666514396346719E-3</v>
      </c>
    </row>
    <row r="9267" spans="1:5" x14ac:dyDescent="0.55000000000000004">
      <c r="A9267">
        <v>9262</v>
      </c>
      <c r="C9267">
        <f t="shared" si="438"/>
        <v>9.155209241780983E-2</v>
      </c>
      <c r="D9267">
        <f t="shared" si="439"/>
        <v>1.0696679990686117E-4</v>
      </c>
      <c r="E9267" s="2">
        <f t="shared" si="440"/>
        <v>8.3817856260791929E-3</v>
      </c>
    </row>
    <row r="9268" spans="1:5" x14ac:dyDescent="0.55000000000000004">
      <c r="A9268">
        <v>9263</v>
      </c>
      <c r="C9268">
        <f t="shared" si="438"/>
        <v>0.22467614389234136</v>
      </c>
      <c r="D9268">
        <f t="shared" si="439"/>
        <v>3.0822104675605854E-5</v>
      </c>
      <c r="E9268" s="2">
        <f t="shared" si="440"/>
        <v>5.0479369634332083E-2</v>
      </c>
    </row>
    <row r="9269" spans="1:5" x14ac:dyDescent="0.55000000000000004">
      <c r="A9269">
        <v>9264</v>
      </c>
      <c r="C9269">
        <f t="shared" si="438"/>
        <v>0.30141121904608209</v>
      </c>
      <c r="D9269">
        <f t="shared" si="439"/>
        <v>-5.305828914849137E-5</v>
      </c>
      <c r="E9269" s="2">
        <f t="shared" si="440"/>
        <v>9.0848722966845277E-2</v>
      </c>
    </row>
    <row r="9270" spans="1:5" x14ac:dyDescent="0.55000000000000004">
      <c r="A9270">
        <v>9265</v>
      </c>
      <c r="C9270">
        <f t="shared" si="438"/>
        <v>0.30249843146680755</v>
      </c>
      <c r="D9270">
        <f t="shared" si="439"/>
        <v>-1.23622170778716E-4</v>
      </c>
      <c r="E9270" s="2">
        <f t="shared" si="440"/>
        <v>9.1505301039878861E-2</v>
      </c>
    </row>
    <row r="9271" spans="1:5" x14ac:dyDescent="0.55000000000000004">
      <c r="A9271">
        <v>9266</v>
      </c>
      <c r="C9271">
        <f t="shared" si="438"/>
        <v>0.22766491375038708</v>
      </c>
      <c r="D9271">
        <f t="shared" si="439"/>
        <v>-1.6315949329209135E-4</v>
      </c>
      <c r="E9271" s="2">
        <f t="shared" si="440"/>
        <v>5.1831312952971192E-2</v>
      </c>
    </row>
    <row r="9272" spans="1:5" x14ac:dyDescent="0.55000000000000004">
      <c r="A9272">
        <v>9267</v>
      </c>
      <c r="C9272">
        <f t="shared" si="438"/>
        <v>9.5692301478243758E-2</v>
      </c>
      <c r="D9272">
        <f t="shared" si="439"/>
        <v>-1.6174722211839478E-4</v>
      </c>
      <c r="E9272" s="2">
        <f t="shared" si="440"/>
        <v>9.1570165622030918E-3</v>
      </c>
    </row>
    <row r="9273" spans="1:5" x14ac:dyDescent="0.55000000000000004">
      <c r="A9273">
        <v>9268</v>
      </c>
      <c r="C9273">
        <f t="shared" si="438"/>
        <v>-6.0297061431263899E-2</v>
      </c>
      <c r="D9273">
        <f t="shared" si="439"/>
        <v>-1.1973980755390969E-4</v>
      </c>
      <c r="E9273" s="2">
        <f t="shared" si="440"/>
        <v>3.6357356172456124E-3</v>
      </c>
    </row>
    <row r="9274" spans="1:5" x14ac:dyDescent="0.55000000000000004">
      <c r="A9274">
        <v>9269</v>
      </c>
      <c r="C9274">
        <f t="shared" si="438"/>
        <v>-0.20115313288273565</v>
      </c>
      <c r="D9274">
        <f t="shared" si="439"/>
        <v>-4.7680225208278015E-5</v>
      </c>
      <c r="E9274" s="2">
        <f t="shared" si="440"/>
        <v>4.0462582868539508E-2</v>
      </c>
    </row>
    <row r="9275" spans="1:5" x14ac:dyDescent="0.55000000000000004">
      <c r="A9275">
        <v>9270</v>
      </c>
      <c r="C9275">
        <f t="shared" si="438"/>
        <v>-0.29152400795065009</v>
      </c>
      <c r="D9275">
        <f t="shared" si="439"/>
        <v>3.634608864284247E-5</v>
      </c>
      <c r="E9275" s="2">
        <f t="shared" si="440"/>
        <v>8.4986247211610702E-2</v>
      </c>
    </row>
    <row r="9276" spans="1:5" x14ac:dyDescent="0.55000000000000004">
      <c r="A9276">
        <v>9271</v>
      </c>
      <c r="C9276">
        <f t="shared" si="438"/>
        <v>-0.30872850186494932</v>
      </c>
      <c r="D9276">
        <f t="shared" si="439"/>
        <v>1.1125030036171274E-4</v>
      </c>
      <c r="E9276" s="2">
        <f t="shared" si="440"/>
        <v>9.5313287863776019E-2</v>
      </c>
    </row>
    <row r="9277" spans="1:5" x14ac:dyDescent="0.55000000000000004">
      <c r="A9277">
        <v>9272</v>
      </c>
      <c r="C9277">
        <f t="shared" si="438"/>
        <v>-0.24844864929163352</v>
      </c>
      <c r="D9277">
        <f t="shared" si="439"/>
        <v>1.5823303166006449E-4</v>
      </c>
      <c r="E9277" s="2">
        <f t="shared" si="440"/>
        <v>6.1726731334837109E-2</v>
      </c>
    </row>
    <row r="9278" spans="1:5" x14ac:dyDescent="0.55000000000000004">
      <c r="A9278">
        <v>9273</v>
      </c>
      <c r="C9278">
        <f t="shared" si="438"/>
        <v>-0.1258134226281275</v>
      </c>
      <c r="D9278">
        <f t="shared" si="439"/>
        <v>1.6550260729941108E-4</v>
      </c>
      <c r="E9278" s="2">
        <f t="shared" si="440"/>
        <v>1.5829017313403825E-2</v>
      </c>
    </row>
    <row r="9279" spans="1:5" x14ac:dyDescent="0.55000000000000004">
      <c r="A9279">
        <v>9274</v>
      </c>
      <c r="C9279">
        <f t="shared" si="438"/>
        <v>2.8398321178505798E-2</v>
      </c>
      <c r="D9279">
        <f t="shared" si="439"/>
        <v>1.3123451702477299E-4</v>
      </c>
      <c r="E9279" s="2">
        <f t="shared" si="440"/>
        <v>8.0646464575757091E-4</v>
      </c>
    </row>
    <row r="9280" spans="1:5" x14ac:dyDescent="0.55000000000000004">
      <c r="A9280">
        <v>9275</v>
      </c>
      <c r="C9280">
        <f t="shared" si="438"/>
        <v>0.17548268495844987</v>
      </c>
      <c r="D9280">
        <f t="shared" si="439"/>
        <v>6.4029329181052987E-5</v>
      </c>
      <c r="E9280" s="2">
        <f t="shared" si="440"/>
        <v>3.0794172720226571E-2</v>
      </c>
    </row>
    <row r="9281" spans="1:5" x14ac:dyDescent="0.55000000000000004">
      <c r="A9281">
        <v>9276</v>
      </c>
      <c r="C9281">
        <f t="shared" si="438"/>
        <v>0.27852459369533644</v>
      </c>
      <c r="D9281">
        <f t="shared" si="439"/>
        <v>-1.9245870655937852E-5</v>
      </c>
      <c r="E9281" s="2">
        <f t="shared" si="440"/>
        <v>7.7575949293152244E-2</v>
      </c>
    </row>
    <row r="9282" spans="1:5" x14ac:dyDescent="0.55000000000000004">
      <c r="A9282">
        <v>9277</v>
      </c>
      <c r="C9282">
        <f t="shared" si="438"/>
        <v>0.31166270024749027</v>
      </c>
      <c r="D9282">
        <f t="shared" si="439"/>
        <v>-9.7690762627068207E-5</v>
      </c>
      <c r="E9282" s="2">
        <f t="shared" si="440"/>
        <v>9.713363872555697E-2</v>
      </c>
    </row>
    <row r="9283" spans="1:5" x14ac:dyDescent="0.55000000000000004">
      <c r="A9283">
        <v>9278</v>
      </c>
      <c r="C9283">
        <f t="shared" si="438"/>
        <v>0.26658003836804872</v>
      </c>
      <c r="D9283">
        <f t="shared" si="439"/>
        <v>-1.5161733233912407E-4</v>
      </c>
      <c r="E9283" s="2">
        <f t="shared" si="440"/>
        <v>7.1064916856310334E-2</v>
      </c>
    </row>
    <row r="9284" spans="1:5" x14ac:dyDescent="0.55000000000000004">
      <c r="A9284">
        <v>9279</v>
      </c>
      <c r="C9284">
        <f t="shared" si="438"/>
        <v>0.15459140591959478</v>
      </c>
      <c r="D9284">
        <f t="shared" si="439"/>
        <v>-1.6749114747385355E-4</v>
      </c>
      <c r="E9284" s="2">
        <f t="shared" si="440"/>
        <v>2.3898502784196921E-2</v>
      </c>
    </row>
    <row r="9285" spans="1:5" x14ac:dyDescent="0.55000000000000004">
      <c r="A9285">
        <v>9280</v>
      </c>
      <c r="C9285">
        <f t="shared" si="438"/>
        <v>3.8035891136133761E-3</v>
      </c>
      <c r="D9285">
        <f t="shared" si="439"/>
        <v>-1.4132821502591445E-4</v>
      </c>
      <c r="E9285" s="2">
        <f t="shared" si="440"/>
        <v>1.4467290145198188E-5</v>
      </c>
    </row>
    <row r="9286" spans="1:5" x14ac:dyDescent="0.55000000000000004">
      <c r="A9286">
        <v>9281</v>
      </c>
      <c r="C9286">
        <f t="shared" ref="C9286:C9349" si="441">$D$1*COS($B$2*(A9286-$L$2)+$B$1)</f>
        <v>-0.14793884838658777</v>
      </c>
      <c r="D9286">
        <f t="shared" ref="D9286:D9349" si="442">$D$2*COS($B$2*(A9286-$L$3)+$B$3)</f>
        <v>-7.9694879568879576E-5</v>
      </c>
      <c r="E9286" s="2">
        <f t="shared" ref="E9286:E9349" si="443">(M9286-C9286)^2</f>
        <v>2.1885902861949805E-2</v>
      </c>
    </row>
    <row r="9287" spans="1:5" x14ac:dyDescent="0.55000000000000004">
      <c r="A9287">
        <v>9282</v>
      </c>
      <c r="C9287">
        <f t="shared" si="441"/>
        <v>-0.26255175324525948</v>
      </c>
      <c r="D9287">
        <f t="shared" si="442"/>
        <v>1.9401908251681989E-6</v>
      </c>
      <c r="E9287" s="2">
        <f t="shared" si="443"/>
        <v>6.8933423132159624E-2</v>
      </c>
    </row>
    <row r="9288" spans="1:5" x14ac:dyDescent="0.55000000000000004">
      <c r="A9288">
        <v>9283</v>
      </c>
      <c r="C9288">
        <f t="shared" si="441"/>
        <v>-0.3112697021909358</v>
      </c>
      <c r="D9288">
        <f t="shared" si="442"/>
        <v>8.3088314215954608E-5</v>
      </c>
      <c r="E9288" s="2">
        <f t="shared" si="443"/>
        <v>9.688882750203387E-2</v>
      </c>
    </row>
    <row r="9289" spans="1:5" x14ac:dyDescent="0.55000000000000004">
      <c r="A9289">
        <v>9284</v>
      </c>
      <c r="C9289">
        <f t="shared" si="441"/>
        <v>-0.28186551693387757</v>
      </c>
      <c r="D9289">
        <f t="shared" si="442"/>
        <v>1.4338302210368129E-4</v>
      </c>
      <c r="E9289" s="2">
        <f t="shared" si="443"/>
        <v>7.9448169636402027E-2</v>
      </c>
    </row>
    <row r="9290" spans="1:5" x14ac:dyDescent="0.55000000000000004">
      <c r="A9290">
        <v>9285</v>
      </c>
      <c r="C9290">
        <f t="shared" si="441"/>
        <v>-0.18171902818010788</v>
      </c>
      <c r="D9290">
        <f t="shared" si="442"/>
        <v>1.6769161371768941E-4</v>
      </c>
      <c r="E9290" s="2">
        <f t="shared" si="443"/>
        <v>3.302180520272284E-2</v>
      </c>
    </row>
    <row r="9291" spans="1:5" x14ac:dyDescent="0.55000000000000004">
      <c r="A9291">
        <v>9286</v>
      </c>
      <c r="C9291">
        <f t="shared" si="441"/>
        <v>-3.5964893686329658E-2</v>
      </c>
      <c r="D9291">
        <f t="shared" si="442"/>
        <v>1.4991314494731931E-4</v>
      </c>
      <c r="E9291" s="2">
        <f t="shared" si="443"/>
        <v>1.2934735778689949E-3</v>
      </c>
    </row>
    <row r="9292" spans="1:5" x14ac:dyDescent="0.55000000000000004">
      <c r="A9292">
        <v>9287</v>
      </c>
      <c r="C9292">
        <f t="shared" si="441"/>
        <v>0.11881567104290777</v>
      </c>
      <c r="D9292">
        <f t="shared" si="442"/>
        <v>9.4509636713545724E-5</v>
      </c>
      <c r="E9292" s="2">
        <f t="shared" si="443"/>
        <v>1.4117163685376473E-2</v>
      </c>
    </row>
    <row r="9293" spans="1:5" x14ac:dyDescent="0.55000000000000004">
      <c r="A9293">
        <v>9288</v>
      </c>
      <c r="C9293">
        <f t="shared" si="441"/>
        <v>0.243776006776008</v>
      </c>
      <c r="D9293">
        <f t="shared" si="442"/>
        <v>1.5386201769751729E-5</v>
      </c>
      <c r="E9293" s="2">
        <f t="shared" si="443"/>
        <v>5.9426741479656299E-2</v>
      </c>
    </row>
    <row r="9294" spans="1:5" x14ac:dyDescent="0.55000000000000004">
      <c r="A9294">
        <v>9289</v>
      </c>
      <c r="C9294">
        <f t="shared" si="441"/>
        <v>0.307553703198095</v>
      </c>
      <c r="D9294">
        <f t="shared" si="442"/>
        <v>-6.7598845500613925E-5</v>
      </c>
      <c r="E9294" s="2">
        <f t="shared" si="443"/>
        <v>9.4589280350861907E-2</v>
      </c>
    </row>
    <row r="9295" spans="1:5" x14ac:dyDescent="0.55000000000000004">
      <c r="A9295">
        <v>9290</v>
      </c>
      <c r="C9295">
        <f t="shared" si="441"/>
        <v>0.29414190283798769</v>
      </c>
      <c r="D9295">
        <f t="shared" si="442"/>
        <v>-1.3361800742336507E-4</v>
      </c>
      <c r="E9295" s="2">
        <f t="shared" si="443"/>
        <v>8.6519459005152191E-2</v>
      </c>
    </row>
    <row r="9296" spans="1:5" x14ac:dyDescent="0.55000000000000004">
      <c r="A9296">
        <v>9291</v>
      </c>
      <c r="C9296">
        <f t="shared" si="441"/>
        <v>0.20690668488492051</v>
      </c>
      <c r="D9296">
        <f t="shared" si="442"/>
        <v>-1.6610186592697901E-4</v>
      </c>
      <c r="E9296" s="2">
        <f t="shared" si="443"/>
        <v>4.281037625006779E-2</v>
      </c>
    </row>
    <row r="9297" spans="1:5" x14ac:dyDescent="0.55000000000000004">
      <c r="A9297">
        <v>9292</v>
      </c>
      <c r="C9297">
        <f t="shared" si="441"/>
        <v>6.7742250272615184E-2</v>
      </c>
      <c r="D9297">
        <f t="shared" si="442"/>
        <v>-1.5689765723245837E-4</v>
      </c>
      <c r="E9297" s="2">
        <f t="shared" si="443"/>
        <v>4.5890124719976319E-3</v>
      </c>
    </row>
    <row r="9298" spans="1:5" x14ac:dyDescent="0.55000000000000004">
      <c r="A9298">
        <v>9293</v>
      </c>
      <c r="C9298">
        <f t="shared" si="441"/>
        <v>-8.8424061264776158E-2</v>
      </c>
      <c r="D9298">
        <f t="shared" si="442"/>
        <v>-1.0831544371280212E-4</v>
      </c>
      <c r="E9298" s="2">
        <f t="shared" si="443"/>
        <v>7.8188146105568866E-3</v>
      </c>
    </row>
    <row r="9299" spans="1:5" x14ac:dyDescent="0.55000000000000004">
      <c r="A9299">
        <v>9294</v>
      </c>
      <c r="C9299">
        <f t="shared" si="441"/>
        <v>-0.22239779725603556</v>
      </c>
      <c r="D9299">
        <f t="shared" si="442"/>
        <v>-3.2548336929634136E-5</v>
      </c>
      <c r="E9299" s="2">
        <f t="shared" si="443"/>
        <v>4.9460780224336698E-2</v>
      </c>
    </row>
    <row r="9300" spans="1:5" x14ac:dyDescent="0.55000000000000004">
      <c r="A9300">
        <v>9295</v>
      </c>
      <c r="C9300">
        <f t="shared" si="441"/>
        <v>-0.30055437390843431</v>
      </c>
      <c r="D9300">
        <f t="shared" si="442"/>
        <v>5.1387716356039999E-5</v>
      </c>
      <c r="E9300" s="2">
        <f t="shared" si="443"/>
        <v>9.0332931675490946E-2</v>
      </c>
    </row>
    <row r="9301" spans="1:5" x14ac:dyDescent="0.55000000000000004">
      <c r="A9301">
        <v>9296</v>
      </c>
      <c r="C9301">
        <f t="shared" si="441"/>
        <v>-0.30327813789653912</v>
      </c>
      <c r="D9301">
        <f t="shared" si="442"/>
        <v>1.2242653600586146E-4</v>
      </c>
      <c r="E9301" s="2">
        <f t="shared" si="443"/>
        <v>9.1977628925992205E-2</v>
      </c>
    </row>
    <row r="9302" spans="1:5" x14ac:dyDescent="0.55000000000000004">
      <c r="A9302">
        <v>9297</v>
      </c>
      <c r="C9302">
        <f t="shared" si="441"/>
        <v>-0.22988548186854274</v>
      </c>
      <c r="D9302">
        <f t="shared" si="442"/>
        <v>1.6273887566483882E-4</v>
      </c>
      <c r="E9302" s="2">
        <f t="shared" si="443"/>
        <v>5.2847334773932095E-2</v>
      </c>
    </row>
    <row r="9303" spans="1:5" x14ac:dyDescent="0.55000000000000004">
      <c r="A9303">
        <v>9298</v>
      </c>
      <c r="C9303">
        <f t="shared" si="441"/>
        <v>-9.8796415493028672E-2</v>
      </c>
      <c r="D9303">
        <f t="shared" si="442"/>
        <v>1.6220718779526847E-4</v>
      </c>
      <c r="E9303" s="2">
        <f t="shared" si="443"/>
        <v>9.760731714271156E-3</v>
      </c>
    </row>
    <row r="9304" spans="1:5" x14ac:dyDescent="0.55000000000000004">
      <c r="A9304">
        <v>9299</v>
      </c>
      <c r="C9304">
        <f t="shared" si="441"/>
        <v>5.7088468708028799E-2</v>
      </c>
      <c r="D9304">
        <f t="shared" si="442"/>
        <v>1.2096491484532153E-4</v>
      </c>
      <c r="E9304" s="2">
        <f t="shared" si="443"/>
        <v>3.2590932594275834E-3</v>
      </c>
    </row>
    <row r="9305" spans="1:5" x14ac:dyDescent="0.55000000000000004">
      <c r="A9305">
        <v>9300</v>
      </c>
      <c r="C9305">
        <f t="shared" si="441"/>
        <v>0.19864535059281396</v>
      </c>
      <c r="D9305">
        <f t="shared" si="442"/>
        <v>4.9362998007296385E-5</v>
      </c>
      <c r="E9305" s="2">
        <f t="shared" si="443"/>
        <v>3.9459975312141973E-2</v>
      </c>
    </row>
    <row r="9306" spans="1:5" x14ac:dyDescent="0.55000000000000004">
      <c r="A9306">
        <v>9301</v>
      </c>
      <c r="C9306">
        <f t="shared" si="441"/>
        <v>0.29034643659056947</v>
      </c>
      <c r="D9306">
        <f t="shared" si="442"/>
        <v>-3.4627990841119147E-5</v>
      </c>
      <c r="E9306" s="2">
        <f t="shared" si="443"/>
        <v>8.4301053240841584E-2</v>
      </c>
    </row>
    <row r="9307" spans="1:5" x14ac:dyDescent="0.55000000000000004">
      <c r="A9307">
        <v>9302</v>
      </c>
      <c r="C9307">
        <f t="shared" si="441"/>
        <v>0.30917668702198542</v>
      </c>
      <c r="D9307">
        <f t="shared" si="442"/>
        <v>-1.0992808388670183E-4</v>
      </c>
      <c r="E9307" s="2">
        <f t="shared" si="443"/>
        <v>9.5590223797890728E-2</v>
      </c>
    </row>
    <row r="9308" spans="1:5" x14ac:dyDescent="0.55000000000000004">
      <c r="A9308">
        <v>9303</v>
      </c>
      <c r="C9308">
        <f t="shared" si="441"/>
        <v>0.250410105940022</v>
      </c>
      <c r="D9308">
        <f t="shared" si="442"/>
        <v>-1.5763854497927147E-4</v>
      </c>
      <c r="E9308" s="2">
        <f t="shared" si="443"/>
        <v>6.2705221156893046E-2</v>
      </c>
    </row>
    <row r="9309" spans="1:5" x14ac:dyDescent="0.55000000000000004">
      <c r="A9309">
        <v>9304</v>
      </c>
      <c r="C9309">
        <f t="shared" si="441"/>
        <v>0.12879586649334857</v>
      </c>
      <c r="D9309">
        <f t="shared" si="442"/>
        <v>-1.6578505403892996E-4</v>
      </c>
      <c r="E9309" s="2">
        <f t="shared" si="443"/>
        <v>1.6588375225772469E-2</v>
      </c>
    </row>
    <row r="9310" spans="1:5" x14ac:dyDescent="0.55000000000000004">
      <c r="A9310">
        <v>9305</v>
      </c>
      <c r="C9310">
        <f t="shared" si="441"/>
        <v>-2.5143420641693923E-2</v>
      </c>
      <c r="D9310">
        <f t="shared" si="442"/>
        <v>-1.3232300900648946E-4</v>
      </c>
      <c r="E9310" s="2">
        <f t="shared" si="443"/>
        <v>6.3219160156516004E-4</v>
      </c>
    </row>
    <row r="9311" spans="1:5" x14ac:dyDescent="0.55000000000000004">
      <c r="A9311">
        <v>9306</v>
      </c>
      <c r="C9311">
        <f t="shared" si="441"/>
        <v>-0.17277223917692733</v>
      </c>
      <c r="D9311">
        <f t="shared" si="442"/>
        <v>-6.5650677861146727E-5</v>
      </c>
      <c r="E9311" s="2">
        <f t="shared" si="443"/>
        <v>2.9850246630209382E-2</v>
      </c>
    </row>
    <row r="9312" spans="1:5" x14ac:dyDescent="0.55000000000000004">
      <c r="A9312">
        <v>9307</v>
      </c>
      <c r="C9312">
        <f t="shared" si="441"/>
        <v>-0.2770388674286014</v>
      </c>
      <c r="D9312">
        <f t="shared" si="442"/>
        <v>1.7498589620851812E-5</v>
      </c>
      <c r="E9312" s="2">
        <f t="shared" si="443"/>
        <v>7.6750534066122186E-2</v>
      </c>
    </row>
    <row r="9313" spans="1:5" x14ac:dyDescent="0.55000000000000004">
      <c r="A9313">
        <v>9308</v>
      </c>
      <c r="C9313">
        <f t="shared" si="441"/>
        <v>-0.31177457947182069</v>
      </c>
      <c r="D9313">
        <f t="shared" si="442"/>
        <v>9.6256079947019702E-5</v>
      </c>
      <c r="E9313" s="2">
        <f t="shared" si="443"/>
        <v>9.7203388404830629E-2</v>
      </c>
    </row>
    <row r="9314" spans="1:5" x14ac:dyDescent="0.55000000000000004">
      <c r="A9314">
        <v>9309</v>
      </c>
      <c r="C9314">
        <f t="shared" si="441"/>
        <v>-0.26826144375640715</v>
      </c>
      <c r="D9314">
        <f t="shared" si="442"/>
        <v>1.5085532312609663E-4</v>
      </c>
      <c r="E9314" s="2">
        <f t="shared" si="443"/>
        <v>7.196420220627199E-2</v>
      </c>
    </row>
    <row r="9315" spans="1:5" x14ac:dyDescent="0.55000000000000004">
      <c r="A9315">
        <v>9310</v>
      </c>
      <c r="C9315">
        <f t="shared" si="441"/>
        <v>-0.1574203401607166</v>
      </c>
      <c r="D9315">
        <f t="shared" si="442"/>
        <v>1.6759305997843724E-4</v>
      </c>
      <c r="E9315" s="2">
        <f t="shared" si="443"/>
        <v>2.4781163496315723E-2</v>
      </c>
    </row>
    <row r="9316" spans="1:5" x14ac:dyDescent="0.55000000000000004">
      <c r="A9316">
        <v>9311</v>
      </c>
      <c r="C9316">
        <f t="shared" si="441"/>
        <v>-7.0700493421796589E-3</v>
      </c>
      <c r="D9316">
        <f t="shared" si="442"/>
        <v>1.4226847135760394E-4</v>
      </c>
      <c r="E9316" s="2">
        <f t="shared" si="443"/>
        <v>4.9985597700855027E-5</v>
      </c>
    </row>
    <row r="9317" spans="1:5" x14ac:dyDescent="0.55000000000000004">
      <c r="A9317">
        <v>9312</v>
      </c>
      <c r="C9317">
        <f t="shared" si="441"/>
        <v>0.14505467483642856</v>
      </c>
      <c r="D9317">
        <f t="shared" si="442"/>
        <v>8.1237495207451741E-5</v>
      </c>
      <c r="E9317" s="2">
        <f t="shared" si="443"/>
        <v>2.1040858691902021E-2</v>
      </c>
    </row>
    <row r="9318" spans="1:5" x14ac:dyDescent="0.55000000000000004">
      <c r="A9318">
        <v>9313</v>
      </c>
      <c r="C9318">
        <f t="shared" si="441"/>
        <v>0.26077373314104246</v>
      </c>
      <c r="D9318">
        <f t="shared" si="442"/>
        <v>-1.8237988923725609E-7</v>
      </c>
      <c r="E9318" s="2">
        <f t="shared" si="443"/>
        <v>6.8002939896315631E-2</v>
      </c>
    </row>
    <row r="9319" spans="1:5" x14ac:dyDescent="0.55000000000000004">
      <c r="A9319">
        <v>9314</v>
      </c>
      <c r="C9319">
        <f t="shared" si="441"/>
        <v>0.31104408110108189</v>
      </c>
      <c r="D9319">
        <f t="shared" si="442"/>
        <v>-8.1556481475856312E-5</v>
      </c>
      <c r="E9319" s="2">
        <f t="shared" si="443"/>
        <v>9.6748420388016412E-2</v>
      </c>
    </row>
    <row r="9320" spans="1:5" x14ac:dyDescent="0.55000000000000004">
      <c r="A9320">
        <v>9315</v>
      </c>
      <c r="C9320">
        <f t="shared" si="441"/>
        <v>0.28324892099626475</v>
      </c>
      <c r="D9320">
        <f t="shared" si="442"/>
        <v>-1.4246162528870824E-4</v>
      </c>
      <c r="E9320" s="2">
        <f t="shared" si="443"/>
        <v>8.0229951245548228E-2</v>
      </c>
    </row>
    <row r="9321" spans="1:5" x14ac:dyDescent="0.55000000000000004">
      <c r="A9321">
        <v>9316</v>
      </c>
      <c r="C9321">
        <f t="shared" si="441"/>
        <v>0.18436425213492091</v>
      </c>
      <c r="D9321">
        <f t="shared" si="442"/>
        <v>-1.6761190400689594E-4</v>
      </c>
      <c r="E9321" s="2">
        <f t="shared" si="443"/>
        <v>3.3990177465268688E-2</v>
      </c>
    </row>
    <row r="9322" spans="1:5" x14ac:dyDescent="0.55000000000000004">
      <c r="A9322">
        <v>9317</v>
      </c>
      <c r="C9322">
        <f t="shared" si="441"/>
        <v>3.920804207780746E-2</v>
      </c>
      <c r="D9322">
        <f t="shared" si="442"/>
        <v>-1.506951277979672E-4</v>
      </c>
      <c r="E9322" s="2">
        <f t="shared" si="443"/>
        <v>1.5372705635751203E-3</v>
      </c>
    </row>
    <row r="9323" spans="1:5" x14ac:dyDescent="0.55000000000000004">
      <c r="A9323">
        <v>9318</v>
      </c>
      <c r="C9323">
        <f t="shared" si="441"/>
        <v>-0.11578856010088204</v>
      </c>
      <c r="D9323">
        <f t="shared" si="442"/>
        <v>-9.5957050913013026E-5</v>
      </c>
      <c r="E9323" s="2">
        <f t="shared" si="443"/>
        <v>1.3406990650235573E-2</v>
      </c>
    </row>
    <row r="9324" spans="1:5" x14ac:dyDescent="0.55000000000000004">
      <c r="A9324">
        <v>9319</v>
      </c>
      <c r="C9324">
        <f t="shared" si="441"/>
        <v>-0.24172467432344683</v>
      </c>
      <c r="D9324">
        <f t="shared" si="442"/>
        <v>-1.7135776863042755E-5</v>
      </c>
      <c r="E9324" s="2">
        <f t="shared" si="443"/>
        <v>5.8430818176776436E-2</v>
      </c>
    </row>
    <row r="9325" spans="1:5" x14ac:dyDescent="0.55000000000000004">
      <c r="A9325">
        <v>9320</v>
      </c>
      <c r="C9325">
        <f t="shared" si="441"/>
        <v>-0.30699299044188705</v>
      </c>
      <c r="D9325">
        <f t="shared" si="442"/>
        <v>6.5986215983788161E-5</v>
      </c>
      <c r="E9325" s="2">
        <f t="shared" si="443"/>
        <v>9.4244696180452558E-2</v>
      </c>
    </row>
    <row r="9326" spans="1:5" x14ac:dyDescent="0.55000000000000004">
      <c r="A9326">
        <v>9321</v>
      </c>
      <c r="C9326">
        <f t="shared" si="441"/>
        <v>-0.295212536861091</v>
      </c>
      <c r="D9326">
        <f t="shared" si="442"/>
        <v>1.3254705950019216E-4</v>
      </c>
      <c r="E9326" s="2">
        <f t="shared" si="443"/>
        <v>8.7150441919961019E-2</v>
      </c>
    </row>
    <row r="9327" spans="1:5" x14ac:dyDescent="0.55000000000000004">
      <c r="A9327">
        <v>9322</v>
      </c>
      <c r="C9327">
        <f t="shared" si="441"/>
        <v>-0.20933995911471082</v>
      </c>
      <c r="D9327">
        <f t="shared" si="442"/>
        <v>1.6584138495238425E-4</v>
      </c>
      <c r="E9327" s="2">
        <f t="shared" si="443"/>
        <v>4.3823218482148797E-2</v>
      </c>
    </row>
    <row r="9328" spans="1:5" x14ac:dyDescent="0.55000000000000004">
      <c r="A9328">
        <v>9323</v>
      </c>
      <c r="C9328">
        <f t="shared" si="441"/>
        <v>-7.0927464166766332E-2</v>
      </c>
      <c r="D9328">
        <f t="shared" si="442"/>
        <v>1.5751301844056176E-4</v>
      </c>
      <c r="E9328" s="2">
        <f t="shared" si="443"/>
        <v>5.0307051731279225E-3</v>
      </c>
    </row>
    <row r="9329" spans="1:5" x14ac:dyDescent="0.55000000000000004">
      <c r="A9329">
        <v>9324</v>
      </c>
      <c r="C9329">
        <f t="shared" si="441"/>
        <v>8.5286329254714313E-2</v>
      </c>
      <c r="D9329">
        <f t="shared" si="442"/>
        <v>1.0965220441115478E-4</v>
      </c>
      <c r="E9329" s="2">
        <f t="shared" si="443"/>
        <v>7.2737579577435386E-3</v>
      </c>
    </row>
    <row r="9330" spans="1:5" x14ac:dyDescent="0.55000000000000004">
      <c r="A9330">
        <v>9325</v>
      </c>
      <c r="C9330">
        <f t="shared" si="441"/>
        <v>0.22009505172644547</v>
      </c>
      <c r="D9330">
        <f t="shared" si="442"/>
        <v>3.4270998359629433E-5</v>
      </c>
      <c r="E9330" s="2">
        <f t="shared" si="443"/>
        <v>4.8441831794466705E-2</v>
      </c>
    </row>
    <row r="9331" spans="1:5" x14ac:dyDescent="0.55000000000000004">
      <c r="A9331">
        <v>9326</v>
      </c>
      <c r="C9331">
        <f t="shared" si="441"/>
        <v>0.29966455545043186</v>
      </c>
      <c r="D9331">
        <f t="shared" si="442"/>
        <v>-4.9711505904833913E-5</v>
      </c>
      <c r="E9331" s="2">
        <f t="shared" si="443"/>
        <v>8.9798845793304952E-2</v>
      </c>
    </row>
    <row r="9332" spans="1:5" x14ac:dyDescent="0.55000000000000004">
      <c r="A9332">
        <v>9327</v>
      </c>
      <c r="C9332">
        <f t="shared" si="441"/>
        <v>0.30402457218502954</v>
      </c>
      <c r="D9332">
        <f t="shared" si="442"/>
        <v>-1.2121747002089951E-4</v>
      </c>
      <c r="E9332" s="2">
        <f t="shared" si="443"/>
        <v>9.2430940492290239E-2</v>
      </c>
    </row>
    <row r="9333" spans="1:5" x14ac:dyDescent="0.55000000000000004">
      <c r="A9333">
        <v>9328</v>
      </c>
      <c r="C9333">
        <f t="shared" si="441"/>
        <v>0.2320808296319605</v>
      </c>
      <c r="D9333">
        <f t="shared" si="442"/>
        <v>-1.6230040422559019E-4</v>
      </c>
      <c r="E9333" s="2">
        <f t="shared" si="443"/>
        <v>5.3861511482659073E-2</v>
      </c>
    </row>
    <row r="9334" spans="1:5" x14ac:dyDescent="0.55000000000000004">
      <c r="A9334">
        <v>9329</v>
      </c>
      <c r="C9334">
        <f t="shared" si="441"/>
        <v>0.10188969071701513</v>
      </c>
      <c r="D9334">
        <f t="shared" si="442"/>
        <v>-1.6264935799073992E-4</v>
      </c>
      <c r="E9334" s="2">
        <f t="shared" si="443"/>
        <v>1.0381509074409E-2</v>
      </c>
    </row>
    <row r="9335" spans="1:5" x14ac:dyDescent="0.55000000000000004">
      <c r="A9335">
        <v>9330</v>
      </c>
      <c r="C9335">
        <f t="shared" si="441"/>
        <v>-5.3873612903625835E-2</v>
      </c>
      <c r="D9335">
        <f t="shared" si="442"/>
        <v>-1.2217675127665798E-4</v>
      </c>
      <c r="E9335" s="2">
        <f t="shared" si="443"/>
        <v>2.9023661672897202E-3</v>
      </c>
    </row>
    <row r="9336" spans="1:5" x14ac:dyDescent="0.55000000000000004">
      <c r="A9336">
        <v>9331</v>
      </c>
      <c r="C9336">
        <f t="shared" si="441"/>
        <v>-0.19611577525111598</v>
      </c>
      <c r="D9336">
        <f t="shared" si="442"/>
        <v>-5.1040355273717623E-5</v>
      </c>
      <c r="E9336" s="2">
        <f t="shared" si="443"/>
        <v>3.8461397302346233E-2</v>
      </c>
    </row>
    <row r="9337" spans="1:5" x14ac:dyDescent="0.55000000000000004">
      <c r="A9337">
        <v>9332</v>
      </c>
      <c r="C9337">
        <f t="shared" si="441"/>
        <v>-0.28913701180312501</v>
      </c>
      <c r="D9337">
        <f t="shared" si="442"/>
        <v>3.2906094057598989E-5</v>
      </c>
      <c r="E9337" s="2">
        <f t="shared" si="443"/>
        <v>8.3600211594440449E-2</v>
      </c>
    </row>
    <row r="9338" spans="1:5" x14ac:dyDescent="0.55000000000000004">
      <c r="A9338">
        <v>9333</v>
      </c>
      <c r="C9338">
        <f t="shared" si="441"/>
        <v>-0.30959095291774408</v>
      </c>
      <c r="D9338">
        <f t="shared" si="442"/>
        <v>1.0859380738402525E-4</v>
      </c>
      <c r="E9338" s="2">
        <f t="shared" si="443"/>
        <v>9.5846558128516834E-2</v>
      </c>
    </row>
    <row r="9339" spans="1:5" x14ac:dyDescent="0.55000000000000004">
      <c r="A9339">
        <v>9334</v>
      </c>
      <c r="C9339">
        <f t="shared" si="441"/>
        <v>-0.25234409051122481</v>
      </c>
      <c r="D9339">
        <f t="shared" si="442"/>
        <v>1.5702676403529824E-4</v>
      </c>
      <c r="E9339" s="2">
        <f t="shared" si="443"/>
        <v>6.3677540015937215E-2</v>
      </c>
    </row>
    <row r="9340" spans="1:5" x14ac:dyDescent="0.55000000000000004">
      <c r="A9340">
        <v>9335</v>
      </c>
      <c r="C9340">
        <f t="shared" si="441"/>
        <v>-0.13176418037778384</v>
      </c>
      <c r="D9340">
        <f t="shared" si="442"/>
        <v>1.6604931277527826E-4</v>
      </c>
      <c r="E9340" s="2">
        <f t="shared" si="443"/>
        <v>1.7361799230629155E-2</v>
      </c>
    </row>
    <row r="9341" spans="1:5" x14ac:dyDescent="0.55000000000000004">
      <c r="A9341">
        <v>9336</v>
      </c>
      <c r="C9341">
        <f t="shared" si="441"/>
        <v>2.188576166192709E-2</v>
      </c>
      <c r="D9341">
        <f t="shared" si="442"/>
        <v>1.3339698405046805E-4</v>
      </c>
      <c r="E9341" s="2">
        <f t="shared" si="443"/>
        <v>4.7898656352267762E-4</v>
      </c>
    </row>
    <row r="9342" spans="1:5" x14ac:dyDescent="0.55000000000000004">
      <c r="A9342">
        <v>9337</v>
      </c>
      <c r="C9342">
        <f t="shared" si="441"/>
        <v>0.17004283883974738</v>
      </c>
      <c r="D9342">
        <f t="shared" si="442"/>
        <v>6.7264824114314753E-5</v>
      </c>
      <c r="E9342" s="2">
        <f t="shared" si="443"/>
        <v>2.8914567040680302E-2</v>
      </c>
    </row>
    <row r="9343" spans="1:5" x14ac:dyDescent="0.55000000000000004">
      <c r="A9343">
        <v>9338</v>
      </c>
      <c r="C9343">
        <f t="shared" si="441"/>
        <v>0.27552274768744617</v>
      </c>
      <c r="D9343">
        <f t="shared" si="442"/>
        <v>-1.574938884453608E-5</v>
      </c>
      <c r="E9343" s="2">
        <f t="shared" si="443"/>
        <v>7.5912784493240126E-2</v>
      </c>
    </row>
    <row r="9344" spans="1:5" x14ac:dyDescent="0.55000000000000004">
      <c r="A9344">
        <v>9339</v>
      </c>
      <c r="C9344">
        <f t="shared" si="441"/>
        <v>0.31185225442440412</v>
      </c>
      <c r="D9344">
        <f t="shared" si="442"/>
        <v>-9.4810837172170029E-5</v>
      </c>
      <c r="E9344" s="2">
        <f t="shared" si="443"/>
        <v>9.7251828589583283E-2</v>
      </c>
    </row>
    <row r="9345" spans="1:5" x14ac:dyDescent="0.55000000000000004">
      <c r="A9345">
        <v>9340</v>
      </c>
      <c r="C9345">
        <f t="shared" si="441"/>
        <v>0.26991341862693091</v>
      </c>
      <c r="D9345">
        <f t="shared" si="442"/>
        <v>-1.500767638259022E-4</v>
      </c>
      <c r="E9345" s="2">
        <f t="shared" si="443"/>
        <v>7.2853253554876859E-2</v>
      </c>
    </row>
    <row r="9346" spans="1:5" x14ac:dyDescent="0.55000000000000004">
      <c r="A9346">
        <v>9341</v>
      </c>
      <c r="C9346">
        <f t="shared" si="441"/>
        <v>0.16023200407754681</v>
      </c>
      <c r="D9346">
        <f t="shared" si="442"/>
        <v>-1.6767658612651894E-4</v>
      </c>
      <c r="E9346" s="2">
        <f t="shared" si="443"/>
        <v>2.567429513070698E-2</v>
      </c>
    </row>
    <row r="9347" spans="1:5" x14ac:dyDescent="0.55000000000000004">
      <c r="A9347">
        <v>9342</v>
      </c>
      <c r="C9347">
        <f t="shared" si="441"/>
        <v>1.0335733927364834E-2</v>
      </c>
      <c r="D9347">
        <f t="shared" si="442"/>
        <v>-1.4319311965138473E-4</v>
      </c>
      <c r="E9347" s="2">
        <f t="shared" si="443"/>
        <v>1.0682739581728049E-4</v>
      </c>
    </row>
    <row r="9348" spans="1:5" x14ac:dyDescent="0.55000000000000004">
      <c r="A9348">
        <v>9343</v>
      </c>
      <c r="C9348">
        <f t="shared" si="441"/>
        <v>-0.14215458757860047</v>
      </c>
      <c r="D9348">
        <f t="shared" si="442"/>
        <v>-8.2771198415232294E-5</v>
      </c>
      <c r="E9348" s="2">
        <f t="shared" si="443"/>
        <v>2.020792676964199E-2</v>
      </c>
    </row>
    <row r="9349" spans="1:5" x14ac:dyDescent="0.55000000000000004">
      <c r="A9349">
        <v>9344</v>
      </c>
      <c r="C9349">
        <f t="shared" si="441"/>
        <v>-0.25896710398329725</v>
      </c>
      <c r="D9349">
        <f t="shared" si="442"/>
        <v>-1.5754510552886889E-6</v>
      </c>
      <c r="E9349" s="2">
        <f t="shared" si="443"/>
        <v>6.7063960945495896E-2</v>
      </c>
    </row>
    <row r="9350" spans="1:5" x14ac:dyDescent="0.55000000000000004">
      <c r="A9350">
        <v>9345</v>
      </c>
      <c r="C9350">
        <f t="shared" ref="C9350:C9413" si="444">$D$1*COS($B$2*(A9350-$L$2)+$B$1)</f>
        <v>-0.31078433588124499</v>
      </c>
      <c r="D9350">
        <f t="shared" ref="D9350:D9413" si="445">$D$2*COS($B$2*(A9350-$L$3)+$B$3)</f>
        <v>8.0015701309512225E-5</v>
      </c>
      <c r="E9350" s="2">
        <f t="shared" ref="E9350:E9413" si="446">(M9350-C9350)^2</f>
        <v>9.6586903429146498E-2</v>
      </c>
    </row>
    <row r="9351" spans="1:5" x14ac:dyDescent="0.55000000000000004">
      <c r="A9351">
        <v>9346</v>
      </c>
      <c r="C9351">
        <f t="shared" si="444"/>
        <v>-0.28460125028956001</v>
      </c>
      <c r="D9351">
        <f t="shared" si="445"/>
        <v>1.4152459924522925E-4</v>
      </c>
      <c r="E9351" s="2">
        <f t="shared" si="446"/>
        <v>8.0997871666380783E-2</v>
      </c>
    </row>
    <row r="9352" spans="1:5" x14ac:dyDescent="0.55000000000000004">
      <c r="A9352">
        <v>9347</v>
      </c>
      <c r="C9352">
        <f t="shared" si="444"/>
        <v>-0.18698924979357104</v>
      </c>
      <c r="D9352">
        <f t="shared" si="445"/>
        <v>1.6751380587225339E-4</v>
      </c>
      <c r="E9352" s="2">
        <f t="shared" si="446"/>
        <v>3.4964979538362508E-2</v>
      </c>
    </row>
    <row r="9353" spans="1:5" x14ac:dyDescent="0.55000000000000004">
      <c r="A9353">
        <v>9348</v>
      </c>
      <c r="C9353">
        <f t="shared" si="444"/>
        <v>-4.2446889020051747E-2</v>
      </c>
      <c r="D9353">
        <f t="shared" si="445"/>
        <v>1.5146057813621177E-4</v>
      </c>
      <c r="E9353" s="2">
        <f t="shared" si="446"/>
        <v>1.8017383874805895E-3</v>
      </c>
    </row>
    <row r="9354" spans="1:5" x14ac:dyDescent="0.55000000000000004">
      <c r="A9354">
        <v>9349</v>
      </c>
      <c r="C9354">
        <f t="shared" si="444"/>
        <v>0.11274874618807015</v>
      </c>
      <c r="D9354">
        <f t="shared" si="445"/>
        <v>9.7393937823658284E-5</v>
      </c>
      <c r="E9354" s="2">
        <f t="shared" si="446"/>
        <v>1.2712279766981863E-2</v>
      </c>
    </row>
    <row r="9355" spans="1:5" x14ac:dyDescent="0.55000000000000004">
      <c r="A9355">
        <v>9350</v>
      </c>
      <c r="C9355">
        <f t="shared" si="444"/>
        <v>0.23964682265798978</v>
      </c>
      <c r="D9355">
        <f t="shared" si="445"/>
        <v>1.888347201868968E-5</v>
      </c>
      <c r="E9355" s="2">
        <f t="shared" si="446"/>
        <v>5.7430599610070007E-2</v>
      </c>
    </row>
    <row r="9356" spans="1:5" x14ac:dyDescent="0.55000000000000004">
      <c r="A9356">
        <v>9351</v>
      </c>
      <c r="C9356">
        <f t="shared" si="444"/>
        <v>0.30639859799497893</v>
      </c>
      <c r="D9356">
        <f t="shared" si="445"/>
        <v>-6.4366347230961486E-5</v>
      </c>
      <c r="E9356" s="2">
        <f t="shared" si="446"/>
        <v>9.3880100853288712E-2</v>
      </c>
    </row>
    <row r="9357" spans="1:5" x14ac:dyDescent="0.55000000000000004">
      <c r="A9357">
        <v>9352</v>
      </c>
      <c r="C9357">
        <f t="shared" si="444"/>
        <v>0.29625078360665863</v>
      </c>
      <c r="D9357">
        <f t="shared" si="445"/>
        <v>-1.3146157005907352E-4</v>
      </c>
      <c r="E9357" s="2">
        <f t="shared" si="446"/>
        <v>8.7764526787559277E-2</v>
      </c>
    </row>
    <row r="9358" spans="1:5" x14ac:dyDescent="0.55000000000000004">
      <c r="A9358">
        <v>9353</v>
      </c>
      <c r="C9358">
        <f t="shared" si="444"/>
        <v>0.21175026700497079</v>
      </c>
      <c r="D9358">
        <f t="shared" si="445"/>
        <v>-1.6556270979464785E-4</v>
      </c>
      <c r="E9358" s="2">
        <f t="shared" si="446"/>
        <v>4.4838175576676423E-2</v>
      </c>
    </row>
    <row r="9359" spans="1:5" x14ac:dyDescent="0.55000000000000004">
      <c r="A9359">
        <v>9354</v>
      </c>
      <c r="C9359">
        <f t="shared" si="444"/>
        <v>7.4104896726522609E-2</v>
      </c>
      <c r="D9359">
        <f t="shared" si="445"/>
        <v>-1.5811109915679319E-4</v>
      </c>
      <c r="E9359" s="2">
        <f t="shared" si="446"/>
        <v>5.491535718848581E-3</v>
      </c>
    </row>
    <row r="9360" spans="1:5" x14ac:dyDescent="0.55000000000000004">
      <c r="A9360">
        <v>9355</v>
      </c>
      <c r="C9360">
        <f t="shared" si="444"/>
        <v>-8.2139240622996254E-2</v>
      </c>
      <c r="D9360">
        <f t="shared" si="445"/>
        <v>-1.1097693534812118E-4</v>
      </c>
      <c r="E9360" s="2">
        <f t="shared" si="446"/>
        <v>6.7468548501224777E-3</v>
      </c>
    </row>
    <row r="9361" spans="1:5" x14ac:dyDescent="0.55000000000000004">
      <c r="A9361">
        <v>9356</v>
      </c>
      <c r="C9361">
        <f t="shared" si="444"/>
        <v>-0.21776815993396184</v>
      </c>
      <c r="D9361">
        <f t="shared" si="445"/>
        <v>-3.5989899975264868E-5</v>
      </c>
      <c r="E9361" s="2">
        <f t="shared" si="446"/>
        <v>4.7422971481023583E-2</v>
      </c>
    </row>
    <row r="9362" spans="1:5" x14ac:dyDescent="0.55000000000000004">
      <c r="A9362">
        <v>9357</v>
      </c>
      <c r="C9362">
        <f t="shared" si="444"/>
        <v>-0.29874186129010871</v>
      </c>
      <c r="D9362">
        <f t="shared" si="445"/>
        <v>4.802984168448266E-5</v>
      </c>
      <c r="E9362" s="2">
        <f t="shared" si="446"/>
        <v>8.9246699687078559E-2</v>
      </c>
    </row>
    <row r="9363" spans="1:5" x14ac:dyDescent="0.55000000000000004">
      <c r="A9363">
        <v>9358</v>
      </c>
      <c r="C9363">
        <f t="shared" si="444"/>
        <v>-0.30473765244221179</v>
      </c>
      <c r="D9363">
        <f t="shared" si="445"/>
        <v>1.1999510546845296E-4</v>
      </c>
      <c r="E9363" s="2">
        <f t="shared" si="446"/>
        <v>9.2865036815990273E-2</v>
      </c>
    </row>
    <row r="9364" spans="1:5" x14ac:dyDescent="0.55000000000000004">
      <c r="A9364">
        <v>9359</v>
      </c>
      <c r="C9364">
        <f t="shared" si="444"/>
        <v>-0.23425071619268031</v>
      </c>
      <c r="D9364">
        <f t="shared" si="445"/>
        <v>1.6184412707831943E-4</v>
      </c>
      <c r="E9364" s="2">
        <f t="shared" si="446"/>
        <v>5.4873398036783656E-2</v>
      </c>
    </row>
    <row r="9365" spans="1:5" x14ac:dyDescent="0.55000000000000004">
      <c r="A9365">
        <v>9360</v>
      </c>
      <c r="C9365">
        <f t="shared" si="444"/>
        <v>-0.10497178779211143</v>
      </c>
      <c r="D9365">
        <f t="shared" si="445"/>
        <v>1.6307368419505081E-4</v>
      </c>
      <c r="E9365" s="2">
        <f t="shared" si="446"/>
        <v>1.1019076232272074E-2</v>
      </c>
    </row>
    <row r="9366" spans="1:5" x14ac:dyDescent="0.55000000000000004">
      <c r="A9366">
        <v>9361</v>
      </c>
      <c r="C9366">
        <f t="shared" si="444"/>
        <v>5.0652846714550483E-2</v>
      </c>
      <c r="D9366">
        <f t="shared" si="445"/>
        <v>1.2337518389935511E-4</v>
      </c>
      <c r="E9366" s="2">
        <f t="shared" si="446"/>
        <v>2.5657108802877478E-3</v>
      </c>
    </row>
    <row r="9367" spans="1:5" x14ac:dyDescent="0.55000000000000004">
      <c r="A9367">
        <v>9362</v>
      </c>
      <c r="C9367">
        <f t="shared" si="444"/>
        <v>0.19356468437315477</v>
      </c>
      <c r="D9367">
        <f t="shared" si="445"/>
        <v>5.2712112987459449E-5</v>
      </c>
      <c r="E9367" s="2">
        <f t="shared" si="446"/>
        <v>3.746728703647903E-2</v>
      </c>
    </row>
    <row r="9368" spans="1:5" x14ac:dyDescent="0.55000000000000004">
      <c r="A9368">
        <v>9363</v>
      </c>
      <c r="C9368">
        <f t="shared" si="444"/>
        <v>0.28789586627391711</v>
      </c>
      <c r="D9368">
        <f t="shared" si="445"/>
        <v>-3.118058720110499E-5</v>
      </c>
      <c r="E9368" s="2">
        <f t="shared" si="446"/>
        <v>8.2884029817609159E-2</v>
      </c>
    </row>
    <row r="9369" spans="1:5" x14ac:dyDescent="0.55000000000000004">
      <c r="A9369">
        <v>9364</v>
      </c>
      <c r="C9369">
        <f t="shared" si="444"/>
        <v>0.30997125410380144</v>
      </c>
      <c r="D9369">
        <f t="shared" si="445"/>
        <v>-1.0724761723494391E-4</v>
      </c>
      <c r="E9369" s="2">
        <f t="shared" si="446"/>
        <v>9.6082178370683446E-2</v>
      </c>
    </row>
    <row r="9370" spans="1:5" x14ac:dyDescent="0.55000000000000004">
      <c r="A9370">
        <v>9365</v>
      </c>
      <c r="C9370">
        <f t="shared" si="444"/>
        <v>0.25425039083100387</v>
      </c>
      <c r="D9370">
        <f t="shared" si="445"/>
        <v>-1.5639775594561696E-4</v>
      </c>
      <c r="E9370" s="2">
        <f t="shared" si="446"/>
        <v>6.4643261237718214E-2</v>
      </c>
    </row>
    <row r="9371" spans="1:5" x14ac:dyDescent="0.55000000000000004">
      <c r="A9371">
        <v>9366</v>
      </c>
      <c r="C9371">
        <f t="shared" si="444"/>
        <v>0.13471803863264276</v>
      </c>
      <c r="D9371">
        <f t="shared" si="445"/>
        <v>-1.6629535451706849E-4</v>
      </c>
      <c r="E9371" s="2">
        <f t="shared" si="446"/>
        <v>1.8148949933026227E-2</v>
      </c>
    </row>
    <row r="9372" spans="1:5" x14ac:dyDescent="0.55000000000000004">
      <c r="A9372">
        <v>9367</v>
      </c>
      <c r="C9372">
        <f t="shared" si="444"/>
        <v>-1.8625701631566127E-2</v>
      </c>
      <c r="D9372">
        <f t="shared" si="445"/>
        <v>-1.3445632433268885E-4</v>
      </c>
      <c r="E9372" s="2">
        <f t="shared" si="446"/>
        <v>3.469167612681251E-4</v>
      </c>
    </row>
    <row r="9373" spans="1:5" x14ac:dyDescent="0.55000000000000004">
      <c r="A9373">
        <v>9368</v>
      </c>
      <c r="C9373">
        <f t="shared" si="444"/>
        <v>-0.16729478338489182</v>
      </c>
      <c r="D9373">
        <f t="shared" si="445"/>
        <v>-6.8871590855250182E-5</v>
      </c>
      <c r="E9373" s="2">
        <f t="shared" si="446"/>
        <v>2.7987544547797876E-2</v>
      </c>
    </row>
    <row r="9374" spans="1:5" x14ac:dyDescent="0.55000000000000004">
      <c r="A9374">
        <v>9369</v>
      </c>
      <c r="C9374">
        <f t="shared" si="444"/>
        <v>-0.27397640080285168</v>
      </c>
      <c r="D9374">
        <f t="shared" si="445"/>
        <v>1.3998460228905159E-5</v>
      </c>
      <c r="E9374" s="2">
        <f t="shared" si="446"/>
        <v>7.5063068196884825E-2</v>
      </c>
    </row>
    <row r="9375" spans="1:5" x14ac:dyDescent="0.55000000000000004">
      <c r="A9375">
        <v>9370</v>
      </c>
      <c r="C9375">
        <f t="shared" si="444"/>
        <v>-0.31189571658365034</v>
      </c>
      <c r="D9375">
        <f t="shared" si="445"/>
        <v>9.3355192857705761E-5</v>
      </c>
      <c r="E9375" s="2">
        <f t="shared" si="446"/>
        <v>9.7278938023228734E-2</v>
      </c>
    </row>
    <row r="9376" spans="1:5" x14ac:dyDescent="0.55000000000000004">
      <c r="A9376">
        <v>9371</v>
      </c>
      <c r="C9376">
        <f t="shared" si="444"/>
        <v>-0.27153578174419851</v>
      </c>
      <c r="D9376">
        <f t="shared" si="445"/>
        <v>1.4928173985298971E-4</v>
      </c>
      <c r="E9376" s="2">
        <f t="shared" si="446"/>
        <v>7.3731680767433014E-2</v>
      </c>
    </row>
    <row r="9377" spans="1:5" x14ac:dyDescent="0.55000000000000004">
      <c r="A9377">
        <v>9372</v>
      </c>
      <c r="C9377">
        <f t="shared" si="444"/>
        <v>-0.16302608920710276</v>
      </c>
      <c r="D9377">
        <f t="shared" si="445"/>
        <v>1.6774171675458356E-4</v>
      </c>
      <c r="E9377" s="2">
        <f t="shared" si="446"/>
        <v>2.6577505762162227E-2</v>
      </c>
    </row>
    <row r="9378" spans="1:5" x14ac:dyDescent="0.55000000000000004">
      <c r="A9378">
        <v>9373</v>
      </c>
      <c r="C9378">
        <f t="shared" si="444"/>
        <v>-1.3600284596332222E-2</v>
      </c>
      <c r="D9378">
        <f t="shared" si="445"/>
        <v>1.4410205846562694E-4</v>
      </c>
      <c r="E9378" s="2">
        <f t="shared" si="446"/>
        <v>1.8496774110123151E-4</v>
      </c>
    </row>
    <row r="9379" spans="1:5" x14ac:dyDescent="0.55000000000000004">
      <c r="A9379">
        <v>9374</v>
      </c>
      <c r="C9379">
        <f t="shared" si="444"/>
        <v>0.13923890477686418</v>
      </c>
      <c r="D9379">
        <f t="shared" si="445"/>
        <v>8.429582093218736E-5</v>
      </c>
      <c r="E9379" s="2">
        <f t="shared" si="446"/>
        <v>1.9387472603460652E-2</v>
      </c>
    </row>
    <row r="9380" spans="1:5" x14ac:dyDescent="0.55000000000000004">
      <c r="A9380">
        <v>9375</v>
      </c>
      <c r="C9380">
        <f t="shared" si="444"/>
        <v>0.25713206397431065</v>
      </c>
      <c r="D9380">
        <f t="shared" si="445"/>
        <v>3.3331091596937024E-6</v>
      </c>
      <c r="E9380" s="2">
        <f t="shared" si="446"/>
        <v>6.6116898323688986E-2</v>
      </c>
    </row>
    <row r="9381" spans="1:5" x14ac:dyDescent="0.55000000000000004">
      <c r="A9381">
        <v>9376</v>
      </c>
      <c r="C9381">
        <f t="shared" si="444"/>
        <v>0.31049049502807397</v>
      </c>
      <c r="D9381">
        <f t="shared" si="445"/>
        <v>-7.8466142755516437E-5</v>
      </c>
      <c r="E9381" s="2">
        <f t="shared" si="446"/>
        <v>9.6404347502778417E-2</v>
      </c>
    </row>
    <row r="9382" spans="1:5" x14ac:dyDescent="0.55000000000000004">
      <c r="A9382">
        <v>9377</v>
      </c>
      <c r="C9382">
        <f t="shared" si="444"/>
        <v>0.28592235645196062</v>
      </c>
      <c r="D9382">
        <f t="shared" si="445"/>
        <v>-1.4057204677281665E-4</v>
      </c>
      <c r="E9382" s="2">
        <f t="shared" si="446"/>
        <v>8.1751593919042034E-2</v>
      </c>
    </row>
    <row r="9383" spans="1:5" x14ac:dyDescent="0.55000000000000004">
      <c r="A9383">
        <v>9378</v>
      </c>
      <c r="C9383">
        <f t="shared" si="444"/>
        <v>0.1895937331719211</v>
      </c>
      <c r="D9383">
        <f t="shared" si="445"/>
        <v>-1.6739733007594535E-4</v>
      </c>
      <c r="E9383" s="2">
        <f t="shared" si="446"/>
        <v>3.5945783658065618E-2</v>
      </c>
    </row>
    <row r="9384" spans="1:5" x14ac:dyDescent="0.55000000000000004">
      <c r="A9384">
        <v>9379</v>
      </c>
      <c r="C9384">
        <f t="shared" si="444"/>
        <v>4.5681079184539113E-2</v>
      </c>
      <c r="D9384">
        <f t="shared" si="445"/>
        <v>-1.5220941198576662E-4</v>
      </c>
      <c r="E9384" s="2">
        <f t="shared" si="446"/>
        <v>2.0867609954641326E-3</v>
      </c>
    </row>
    <row r="9385" spans="1:5" x14ac:dyDescent="0.55000000000000004">
      <c r="A9385">
        <v>9380</v>
      </c>
      <c r="C9385">
        <f t="shared" si="444"/>
        <v>-0.10969656279741216</v>
      </c>
      <c r="D9385">
        <f t="shared" si="445"/>
        <v>-9.8820139807002922E-5</v>
      </c>
      <c r="E9385" s="2">
        <f t="shared" si="446"/>
        <v>1.203333588956659E-2</v>
      </c>
    </row>
    <row r="9386" spans="1:5" x14ac:dyDescent="0.55000000000000004">
      <c r="A9386">
        <v>9381</v>
      </c>
      <c r="C9386">
        <f t="shared" si="444"/>
        <v>-0.23754267973729506</v>
      </c>
      <c r="D9386">
        <f t="shared" si="445"/>
        <v>-2.062909549995716E-5</v>
      </c>
      <c r="E9386" s="2">
        <f t="shared" si="446"/>
        <v>5.6426524696775129E-2</v>
      </c>
    </row>
    <row r="9387" spans="1:5" x14ac:dyDescent="0.55000000000000004">
      <c r="A9387">
        <v>9382</v>
      </c>
      <c r="C9387">
        <f t="shared" si="444"/>
        <v>-0.30577059106552817</v>
      </c>
      <c r="D9387">
        <f t="shared" si="445"/>
        <v>6.2739416950745777E-5</v>
      </c>
      <c r="E9387" s="2">
        <f t="shared" si="446"/>
        <v>9.3495654360562452E-2</v>
      </c>
    </row>
    <row r="9388" spans="1:5" x14ac:dyDescent="0.55000000000000004">
      <c r="A9388">
        <v>9383</v>
      </c>
      <c r="C9388">
        <f t="shared" si="444"/>
        <v>-0.29725652917036294</v>
      </c>
      <c r="D9388">
        <f t="shared" si="445"/>
        <v>1.3036165818725441E-4</v>
      </c>
      <c r="E9388" s="2">
        <f t="shared" si="446"/>
        <v>8.8361444134410827E-2</v>
      </c>
    </row>
    <row r="9389" spans="1:5" x14ac:dyDescent="0.55000000000000004">
      <c r="A9389">
        <v>9384</v>
      </c>
      <c r="C9389">
        <f t="shared" si="444"/>
        <v>-0.21413734412482147</v>
      </c>
      <c r="D9389">
        <f t="shared" si="445"/>
        <v>1.6526587102675891E-4</v>
      </c>
      <c r="E9389" s="2">
        <f t="shared" si="446"/>
        <v>4.5854802148832211E-2</v>
      </c>
    </row>
    <row r="9390" spans="1:5" x14ac:dyDescent="0.55000000000000004">
      <c r="A9390">
        <v>9385</v>
      </c>
      <c r="C9390">
        <f t="shared" si="444"/>
        <v>-7.7274199361030596E-2</v>
      </c>
      <c r="D9390">
        <f t="shared" si="445"/>
        <v>1.5869183376670976E-4</v>
      </c>
      <c r="E9390" s="2">
        <f t="shared" si="446"/>
        <v>5.9713018868883016E-3</v>
      </c>
    </row>
    <row r="9391" spans="1:5" x14ac:dyDescent="0.55000000000000004">
      <c r="A9391">
        <v>9386</v>
      </c>
      <c r="C9391">
        <f t="shared" si="444"/>
        <v>7.8983140631493434E-2</v>
      </c>
      <c r="D9391">
        <f t="shared" si="445"/>
        <v>1.1228949118966856E-4</v>
      </c>
      <c r="E9391" s="2">
        <f t="shared" si="446"/>
        <v>6.2383365040142693E-3</v>
      </c>
    </row>
    <row r="9392" spans="1:5" x14ac:dyDescent="0.55000000000000004">
      <c r="A9392">
        <v>9387</v>
      </c>
      <c r="C9392">
        <f t="shared" si="444"/>
        <v>0.21541737715802198</v>
      </c>
      <c r="D9392">
        <f t="shared" si="445"/>
        <v>3.7704853198696593E-5</v>
      </c>
      <c r="E9392" s="2">
        <f t="shared" si="446"/>
        <v>4.640464638164149E-2</v>
      </c>
    </row>
    <row r="9393" spans="1:5" x14ac:dyDescent="0.55000000000000004">
      <c r="A9393">
        <v>9388</v>
      </c>
      <c r="C9393">
        <f t="shared" si="444"/>
        <v>0.29778639265592338</v>
      </c>
      <c r="D9393">
        <f t="shared" si="445"/>
        <v>-4.6342908189902166E-5</v>
      </c>
      <c r="E9393" s="2">
        <f t="shared" si="446"/>
        <v>8.867673565102778E-2</v>
      </c>
    </row>
    <row r="9394" spans="1:5" x14ac:dyDescent="0.55000000000000004">
      <c r="A9394">
        <v>9389</v>
      </c>
      <c r="C9394">
        <f t="shared" si="444"/>
        <v>0.30541730043723414</v>
      </c>
      <c r="D9394">
        <f t="shared" si="445"/>
        <v>-1.1875957645210844E-4</v>
      </c>
      <c r="E9394" s="2">
        <f t="shared" si="446"/>
        <v>9.3279727406367738E-2</v>
      </c>
    </row>
    <row r="9395" spans="1:5" x14ac:dyDescent="0.55000000000000004">
      <c r="A9395">
        <v>9390</v>
      </c>
      <c r="C9395">
        <f t="shared" si="444"/>
        <v>0.23639490349604825</v>
      </c>
      <c r="D9395">
        <f t="shared" si="445"/>
        <v>-1.6137009428043525E-4</v>
      </c>
      <c r="E9395" s="2">
        <f t="shared" si="446"/>
        <v>5.5882550398905967E-2</v>
      </c>
    </row>
    <row r="9396" spans="1:5" x14ac:dyDescent="0.55000000000000004">
      <c r="A9396">
        <v>9391</v>
      </c>
      <c r="C9396">
        <f t="shared" si="444"/>
        <v>0.10804236858656197</v>
      </c>
      <c r="D9396">
        <f t="shared" si="445"/>
        <v>-1.6348011985607729E-4</v>
      </c>
      <c r="E9396" s="2">
        <f t="shared" si="446"/>
        <v>1.1673153409794511E-2</v>
      </c>
    </row>
    <row r="9397" spans="1:5" x14ac:dyDescent="0.55000000000000004">
      <c r="A9397">
        <v>9392</v>
      </c>
      <c r="C9397">
        <f t="shared" si="444"/>
        <v>-4.7426523485716708E-2</v>
      </c>
      <c r="D9397">
        <f t="shared" si="445"/>
        <v>-1.2456008123535865E-4</v>
      </c>
      <c r="E9397" s="2">
        <f t="shared" si="446"/>
        <v>2.2492751299412386E-3</v>
      </c>
    </row>
    <row r="9398" spans="1:5" x14ac:dyDescent="0.55000000000000004">
      <c r="A9398">
        <v>9393</v>
      </c>
      <c r="C9398">
        <f t="shared" si="444"/>
        <v>-0.1909923578348772</v>
      </c>
      <c r="D9398">
        <f t="shared" si="445"/>
        <v>-5.4378087742757274E-5</v>
      </c>
      <c r="E9398" s="2">
        <f t="shared" si="446"/>
        <v>3.6478080751325775E-2</v>
      </c>
    </row>
    <row r="9399" spans="1:5" x14ac:dyDescent="0.55000000000000004">
      <c r="A9399">
        <v>9394</v>
      </c>
      <c r="C9399">
        <f t="shared" si="444"/>
        <v>-0.28662313616696211</v>
      </c>
      <c r="D9399">
        <f t="shared" si="445"/>
        <v>2.9451659574131033E-5</v>
      </c>
      <c r="E9399" s="2">
        <f t="shared" si="446"/>
        <v>8.2152822186184901E-2</v>
      </c>
    </row>
    <row r="9400" spans="1:5" x14ac:dyDescent="0.55000000000000004">
      <c r="A9400">
        <v>9395</v>
      </c>
      <c r="C9400">
        <f t="shared" si="444"/>
        <v>-0.31031754885794532</v>
      </c>
      <c r="D9400">
        <f t="shared" si="445"/>
        <v>1.058896611277452E-4</v>
      </c>
      <c r="E9400" s="2">
        <f t="shared" si="446"/>
        <v>9.6296981129203277E-2</v>
      </c>
    </row>
    <row r="9401" spans="1:5" x14ac:dyDescent="0.55000000000000004">
      <c r="A9401">
        <v>9396</v>
      </c>
      <c r="C9401">
        <f t="shared" si="444"/>
        <v>-0.25612879776231456</v>
      </c>
      <c r="D9401">
        <f t="shared" si="445"/>
        <v>1.5575158971766135E-4</v>
      </c>
      <c r="E9401" s="2">
        <f t="shared" si="446"/>
        <v>6.5601961043168636E-2</v>
      </c>
    </row>
    <row r="9402" spans="1:5" x14ac:dyDescent="0.55000000000000004">
      <c r="A9402">
        <v>9397</v>
      </c>
      <c r="C9402">
        <f t="shared" si="444"/>
        <v>-0.13765711719503787</v>
      </c>
      <c r="D9402">
        <f t="shared" si="445"/>
        <v>1.6652315227146943E-4</v>
      </c>
      <c r="E9402" s="2">
        <f t="shared" si="446"/>
        <v>1.8949481914448389E-2</v>
      </c>
    </row>
    <row r="9403" spans="1:5" x14ac:dyDescent="0.55000000000000004">
      <c r="A9403">
        <v>9398</v>
      </c>
      <c r="C9403">
        <f t="shared" si="444"/>
        <v>1.5363598206387134E-2</v>
      </c>
      <c r="D9403">
        <f t="shared" si="445"/>
        <v>1.3550091363468742E-4</v>
      </c>
      <c r="E9403" s="2">
        <f t="shared" si="446"/>
        <v>2.3604014984730196E-4</v>
      </c>
    </row>
    <row r="9404" spans="1:5" x14ac:dyDescent="0.55000000000000004">
      <c r="A9404">
        <v>9399</v>
      </c>
      <c r="C9404">
        <f t="shared" si="444"/>
        <v>0.16452837429696435</v>
      </c>
      <c r="D9404">
        <f t="shared" si="445"/>
        <v>7.0470801808240186E-5</v>
      </c>
      <c r="E9404" s="2">
        <f t="shared" si="446"/>
        <v>2.7069585948801999E-2</v>
      </c>
    </row>
    <row r="9405" spans="1:5" x14ac:dyDescent="0.55000000000000004">
      <c r="A9405">
        <v>9400</v>
      </c>
      <c r="C9405">
        <f t="shared" si="444"/>
        <v>0.27239999642196866</v>
      </c>
      <c r="D9405">
        <f t="shared" si="445"/>
        <v>-1.2245995865431928E-5</v>
      </c>
      <c r="E9405" s="2">
        <f t="shared" si="446"/>
        <v>7.4201758050688543E-2</v>
      </c>
    </row>
    <row r="9406" spans="1:5" x14ac:dyDescent="0.55000000000000004">
      <c r="A9406">
        <v>9401</v>
      </c>
      <c r="C9406">
        <f t="shared" si="444"/>
        <v>0.31190496118140887</v>
      </c>
      <c r="D9406">
        <f t="shared" si="445"/>
        <v>-9.1889306701992688E-5</v>
      </c>
      <c r="E9406" s="2">
        <f t="shared" si="446"/>
        <v>9.728470480957617E-2</v>
      </c>
    </row>
    <row r="9407" spans="1:5" x14ac:dyDescent="0.55000000000000004">
      <c r="A9407">
        <v>9402</v>
      </c>
      <c r="C9407">
        <f t="shared" si="444"/>
        <v>0.2731283551214444</v>
      </c>
      <c r="D9407">
        <f t="shared" si="445"/>
        <v>-1.4847033842811994E-4</v>
      </c>
      <c r="E9407" s="2">
        <f t="shared" si="446"/>
        <v>7.4599098371345846E-2</v>
      </c>
    </row>
    <row r="9408" spans="1:5" x14ac:dyDescent="0.55000000000000004">
      <c r="A9408">
        <v>9403</v>
      </c>
      <c r="C9408">
        <f t="shared" si="444"/>
        <v>0.16580228901494154</v>
      </c>
      <c r="D9408">
        <f t="shared" si="445"/>
        <v>-1.6778844471725796E-4</v>
      </c>
      <c r="E9408" s="2">
        <f t="shared" si="446"/>
        <v>2.7490399042594205E-2</v>
      </c>
    </row>
    <row r="9409" spans="1:5" x14ac:dyDescent="0.55000000000000004">
      <c r="A9409">
        <v>9404</v>
      </c>
      <c r="C9409">
        <f t="shared" si="444"/>
        <v>1.6863343200645208E-2</v>
      </c>
      <c r="D9409">
        <f t="shared" si="445"/>
        <v>-1.4499518808216158E-4</v>
      </c>
      <c r="E9409" s="2">
        <f t="shared" si="446"/>
        <v>2.8437234390274696E-4</v>
      </c>
    </row>
    <row r="9410" spans="1:5" x14ac:dyDescent="0.55000000000000004">
      <c r="A9410">
        <v>9405</v>
      </c>
      <c r="C9410">
        <f t="shared" si="444"/>
        <v>-0.13630794630594142</v>
      </c>
      <c r="D9410">
        <f t="shared" si="445"/>
        <v>-8.5811195494510617E-5</v>
      </c>
      <c r="E9410" s="2">
        <f t="shared" si="446"/>
        <v>1.8579856226143412E-2</v>
      </c>
    </row>
    <row r="9411" spans="1:5" x14ac:dyDescent="0.55000000000000004">
      <c r="A9411">
        <v>9406</v>
      </c>
      <c r="C9411">
        <f t="shared" si="444"/>
        <v>-0.25526881443327709</v>
      </c>
      <c r="D9411">
        <f t="shared" si="445"/>
        <v>-5.0904015942238539E-6</v>
      </c>
      <c r="E9411" s="2">
        <f t="shared" si="446"/>
        <v>6.516216762217085E-2</v>
      </c>
    </row>
    <row r="9412" spans="1:5" x14ac:dyDescent="0.55000000000000004">
      <c r="A9412">
        <v>9407</v>
      </c>
      <c r="C9412">
        <f t="shared" si="444"/>
        <v>-0.31016259077754482</v>
      </c>
      <c r="D9412">
        <f t="shared" si="445"/>
        <v>7.6907975809060929E-5</v>
      </c>
      <c r="E9412" s="2">
        <f t="shared" si="446"/>
        <v>9.6200832717838733E-2</v>
      </c>
    </row>
    <row r="9413" spans="1:5" x14ac:dyDescent="0.55000000000000004">
      <c r="A9413">
        <v>9408</v>
      </c>
      <c r="C9413">
        <f t="shared" si="444"/>
        <v>-0.28721209454710189</v>
      </c>
      <c r="D9413">
        <f t="shared" si="445"/>
        <v>1.3960407237442147E-4</v>
      </c>
      <c r="E9413" s="2">
        <f t="shared" si="446"/>
        <v>8.2490787254133391E-2</v>
      </c>
    </row>
    <row r="9414" spans="1:5" x14ac:dyDescent="0.55000000000000004">
      <c r="A9414">
        <v>9409</v>
      </c>
      <c r="C9414">
        <f t="shared" ref="C9414:C9477" si="447">$D$1*COS($B$2*(A9414-$L$2)+$B$1)</f>
        <v>-0.19217741653642159</v>
      </c>
      <c r="D9414">
        <f t="shared" ref="D9414:D9477" si="448">$D$2*COS($B$2*(A9414-$L$3)+$B$3)</f>
        <v>1.6726248939633812E-4</v>
      </c>
      <c r="E9414" s="2">
        <f t="shared" ref="E9414:E9477" si="449">(M9414-C9414)^2</f>
        <v>3.6932159426613285E-2</v>
      </c>
    </row>
    <row r="9415" spans="1:5" x14ac:dyDescent="0.55000000000000004">
      <c r="A9415">
        <v>9410</v>
      </c>
      <c r="C9415">
        <f t="shared" si="447"/>
        <v>-4.8910257753633501E-2</v>
      </c>
      <c r="D9415">
        <f t="shared" si="448"/>
        <v>1.5294154719331271E-4</v>
      </c>
      <c r="E9415" s="2">
        <f t="shared" si="449"/>
        <v>2.3922133135268662E-3</v>
      </c>
    </row>
    <row r="9416" spans="1:5" x14ac:dyDescent="0.55000000000000004">
      <c r="A9416">
        <v>9411</v>
      </c>
      <c r="C9416">
        <f t="shared" si="447"/>
        <v>0.10663234477888298</v>
      </c>
      <c r="D9416">
        <f t="shared" si="448"/>
        <v>1.0023550039679402E-4</v>
      </c>
      <c r="E9416" s="2">
        <f t="shared" si="449"/>
        <v>1.1370456953042571E-2</v>
      </c>
    </row>
    <row r="9417" spans="1:5" x14ac:dyDescent="0.55000000000000004">
      <c r="A9417">
        <v>9412</v>
      </c>
      <c r="C9417">
        <f t="shared" si="447"/>
        <v>0.23541247640339083</v>
      </c>
      <c r="D9417">
        <f t="shared" si="448"/>
        <v>2.2372455797389789E-5</v>
      </c>
      <c r="E9417" s="2">
        <f t="shared" si="449"/>
        <v>5.5419034046377047E-2</v>
      </c>
    </row>
    <row r="9418" spans="1:5" x14ac:dyDescent="0.55000000000000004">
      <c r="A9418">
        <v>9413</v>
      </c>
      <c r="C9418">
        <f t="shared" si="447"/>
        <v>0.30510903855193522</v>
      </c>
      <c r="D9418">
        <f t="shared" si="448"/>
        <v>-6.1105603633207796E-5</v>
      </c>
      <c r="E9418" s="2">
        <f t="shared" si="449"/>
        <v>9.3091525406086298E-2</v>
      </c>
    </row>
    <row r="9419" spans="1:5" x14ac:dyDescent="0.55000000000000004">
      <c r="A9419">
        <v>9414</v>
      </c>
      <c r="C9419">
        <f t="shared" si="447"/>
        <v>0.29822966321352712</v>
      </c>
      <c r="D9419">
        <f t="shared" si="448"/>
        <v>-1.2924744455424108E-4</v>
      </c>
      <c r="E9419" s="2">
        <f t="shared" si="449"/>
        <v>8.8940932020453806E-2</v>
      </c>
    </row>
    <row r="9420" spans="1:5" x14ac:dyDescent="0.55000000000000004">
      <c r="A9420">
        <v>9415</v>
      </c>
      <c r="C9420">
        <f t="shared" si="447"/>
        <v>0.21650092859199327</v>
      </c>
      <c r="D9420">
        <f t="shared" si="448"/>
        <v>-1.6495090121440611E-4</v>
      </c>
      <c r="E9420" s="2">
        <f t="shared" si="449"/>
        <v>4.6872652081195371E-2</v>
      </c>
    </row>
    <row r="9421" spans="1:5" x14ac:dyDescent="0.55000000000000004">
      <c r="A9421">
        <v>9416</v>
      </c>
      <c r="C9421">
        <f t="shared" si="447"/>
        <v>8.0435024371357508E-2</v>
      </c>
      <c r="D9421">
        <f t="shared" si="448"/>
        <v>-1.592551585588811E-4</v>
      </c>
      <c r="E9421" s="2">
        <f t="shared" si="449"/>
        <v>6.4697931456208762E-3</v>
      </c>
    </row>
    <row r="9422" spans="1:5" x14ac:dyDescent="0.55000000000000004">
      <c r="A9422">
        <v>9417</v>
      </c>
      <c r="C9422">
        <f t="shared" si="447"/>
        <v>-7.581837553069859E-2</v>
      </c>
      <c r="D9422">
        <f t="shared" si="448"/>
        <v>-1.1358972793747359E-4</v>
      </c>
      <c r="E9422" s="2">
        <f t="shared" si="449"/>
        <v>5.7484260681140344E-3</v>
      </c>
    </row>
    <row r="9423" spans="1:5" x14ac:dyDescent="0.55000000000000004">
      <c r="A9423">
        <v>9418</v>
      </c>
      <c r="C9423">
        <f t="shared" si="447"/>
        <v>-0.2130429612991033</v>
      </c>
      <c r="D9423">
        <f t="shared" si="448"/>
        <v>-3.9415669885252285E-5</v>
      </c>
      <c r="E9423" s="2">
        <f t="shared" si="449"/>
        <v>4.5387303359091226E-2</v>
      </c>
    </row>
    <row r="9424" spans="1:5" x14ac:dyDescent="0.55000000000000004">
      <c r="A9424">
        <v>9419</v>
      </c>
      <c r="C9424">
        <f t="shared" si="447"/>
        <v>-0.29679825437075413</v>
      </c>
      <c r="D9424">
        <f t="shared" si="448"/>
        <v>4.4650890491766779E-5</v>
      </c>
      <c r="E9424" s="2">
        <f t="shared" si="449"/>
        <v>8.8089203797526869E-2</v>
      </c>
    </row>
    <row r="9425" spans="1:5" x14ac:dyDescent="0.55000000000000004">
      <c r="A9425">
        <v>9420</v>
      </c>
      <c r="C9425">
        <f t="shared" si="447"/>
        <v>-0.30606344160704291</v>
      </c>
      <c r="D9425">
        <f t="shared" si="448"/>
        <v>1.1751101851970409E-4</v>
      </c>
      <c r="E9425" s="2">
        <f t="shared" si="449"/>
        <v>9.3674830288347763E-2</v>
      </c>
    </row>
    <row r="9426" spans="1:5" x14ac:dyDescent="0.55000000000000004">
      <c r="A9426">
        <v>9421</v>
      </c>
      <c r="C9426">
        <f t="shared" si="447"/>
        <v>-0.23851315630683345</v>
      </c>
      <c r="D9426">
        <f t="shared" si="448"/>
        <v>1.6087835783728927E-4</v>
      </c>
      <c r="E9426" s="2">
        <f t="shared" si="449"/>
        <v>5.6888525731447967E-2</v>
      </c>
    </row>
    <row r="9427" spans="1:5" x14ac:dyDescent="0.55000000000000004">
      <c r="A9427">
        <v>9422</v>
      </c>
      <c r="C9427">
        <f t="shared" si="447"/>
        <v>-0.11110109623204316</v>
      </c>
      <c r="D9427">
        <f t="shared" si="448"/>
        <v>1.6386862038443752E-4</v>
      </c>
      <c r="E9427" s="2">
        <f t="shared" si="449"/>
        <v>1.2343453583961715E-2</v>
      </c>
    </row>
    <row r="9428" spans="1:5" x14ac:dyDescent="0.55000000000000004">
      <c r="A9428">
        <v>9423</v>
      </c>
      <c r="C9428">
        <f t="shared" si="447"/>
        <v>4.4194997171692119E-2</v>
      </c>
      <c r="D9428">
        <f t="shared" si="448"/>
        <v>1.2573131329154805E-4</v>
      </c>
      <c r="E9428" s="2">
        <f t="shared" si="449"/>
        <v>1.9531977750058744E-3</v>
      </c>
    </row>
    <row r="9429" spans="1:5" x14ac:dyDescent="0.55000000000000004">
      <c r="A9429">
        <v>9424</v>
      </c>
      <c r="C9429">
        <f t="shared" si="447"/>
        <v>0.18839907784195925</v>
      </c>
      <c r="D9429">
        <f t="shared" si="448"/>
        <v>5.603809676828524E-5</v>
      </c>
      <c r="E9429" s="2">
        <f t="shared" si="449"/>
        <v>3.5494212531700618E-2</v>
      </c>
    </row>
    <row r="9430" spans="1:5" x14ac:dyDescent="0.55000000000000004">
      <c r="A9430">
        <v>9425</v>
      </c>
      <c r="C9430">
        <f t="shared" si="447"/>
        <v>0.28531896111136801</v>
      </c>
      <c r="D9430">
        <f t="shared" si="448"/>
        <v>-2.7719500854458043E-5</v>
      </c>
      <c r="E9430" s="2">
        <f t="shared" si="449"/>
        <v>8.1406909569670324E-2</v>
      </c>
    </row>
    <row r="9431" spans="1:5" x14ac:dyDescent="0.55000000000000004">
      <c r="A9431">
        <v>9426</v>
      </c>
      <c r="C9431">
        <f t="shared" si="447"/>
        <v>0.31062979918834277</v>
      </c>
      <c r="D9431">
        <f t="shared" si="448"/>
        <v>-1.0452008804345097E-4</v>
      </c>
      <c r="E9431" s="2">
        <f t="shared" si="449"/>
        <v>9.6490872143790152E-2</v>
      </c>
    </row>
    <row r="9432" spans="1:5" x14ac:dyDescent="0.55000000000000004">
      <c r="A9432">
        <v>9427</v>
      </c>
      <c r="C9432">
        <f t="shared" si="447"/>
        <v>0.25797910522824952</v>
      </c>
      <c r="D9432">
        <f t="shared" si="448"/>
        <v>-1.5508833624125603E-4</v>
      </c>
      <c r="E9432" s="2">
        <f t="shared" si="449"/>
        <v>6.655321873436823E-2</v>
      </c>
    </row>
    <row r="9433" spans="1:5" x14ac:dyDescent="0.55000000000000004">
      <c r="A9433">
        <v>9428</v>
      </c>
      <c r="C9433">
        <f t="shared" si="447"/>
        <v>0.14058109362353727</v>
      </c>
      <c r="D9433">
        <f t="shared" si="448"/>
        <v>-1.6673268104716753E-4</v>
      </c>
      <c r="E9433" s="2">
        <f t="shared" si="449"/>
        <v>1.976304388438975E-2</v>
      </c>
    </row>
    <row r="9434" spans="1:5" x14ac:dyDescent="0.55000000000000004">
      <c r="A9434">
        <v>9429</v>
      </c>
      <c r="C9434">
        <f t="shared" si="447"/>
        <v>-1.2099809266343671E-2</v>
      </c>
      <c r="D9434">
        <f t="shared" si="448"/>
        <v>-1.3653063735630485E-4</v>
      </c>
      <c r="E9434" s="2">
        <f t="shared" si="449"/>
        <v>1.4640538428189616E-4</v>
      </c>
    </row>
    <row r="9435" spans="1:5" x14ac:dyDescent="0.55000000000000004">
      <c r="A9435">
        <v>9430</v>
      </c>
      <c r="C9435">
        <f t="shared" si="447"/>
        <v>-0.1617439150741154</v>
      </c>
      <c r="D9435">
        <f t="shared" si="448"/>
        <v>-7.2062281526504869E-5</v>
      </c>
      <c r="E9435" s="2">
        <f t="shared" si="449"/>
        <v>2.6161094063502654E-2</v>
      </c>
    </row>
    <row r="9436" spans="1:5" x14ac:dyDescent="0.55000000000000004">
      <c r="A9436">
        <v>9431</v>
      </c>
      <c r="C9436">
        <f t="shared" si="447"/>
        <v>-0.27079370748950582</v>
      </c>
      <c r="D9436">
        <f t="shared" si="448"/>
        <v>1.0492188014073625E-5</v>
      </c>
      <c r="E9436" s="2">
        <f t="shared" si="449"/>
        <v>7.3329232015912044E-2</v>
      </c>
    </row>
    <row r="9437" spans="1:5" x14ac:dyDescent="0.55000000000000004">
      <c r="A9437">
        <v>9432</v>
      </c>
      <c r="C9437">
        <f t="shared" si="447"/>
        <v>-0.31187998720349597</v>
      </c>
      <c r="D9437">
        <f t="shared" si="448"/>
        <v>9.0413339520895329E-5</v>
      </c>
      <c r="E9437" s="2">
        <f t="shared" si="449"/>
        <v>9.7269126418052812E-2</v>
      </c>
    </row>
    <row r="9438" spans="1:5" x14ac:dyDescent="0.55000000000000004">
      <c r="A9438">
        <v>9433</v>
      </c>
      <c r="C9438">
        <f t="shared" si="447"/>
        <v>-0.27469096404008614</v>
      </c>
      <c r="D9438">
        <f t="shared" si="448"/>
        <v>1.4764264856879673E-4</v>
      </c>
      <c r="E9438" s="2">
        <f t="shared" si="449"/>
        <v>7.5455125725271896E-2</v>
      </c>
    </row>
    <row r="9439" spans="1:5" x14ac:dyDescent="0.55000000000000004">
      <c r="A9439">
        <v>9434</v>
      </c>
      <c r="C9439">
        <f t="shared" si="447"/>
        <v>-0.16856029892878904</v>
      </c>
      <c r="D9439">
        <f t="shared" si="448"/>
        <v>1.6781676488809491E-4</v>
      </c>
      <c r="E9439" s="2">
        <f t="shared" si="449"/>
        <v>2.841257437496272E-2</v>
      </c>
    </row>
    <row r="9440" spans="1:5" x14ac:dyDescent="0.55000000000000004">
      <c r="A9440">
        <v>9435</v>
      </c>
      <c r="C9440">
        <f t="shared" si="447"/>
        <v>-2.012455175555912E-2</v>
      </c>
      <c r="D9440">
        <f t="shared" si="448"/>
        <v>1.4587241051722047E-4</v>
      </c>
      <c r="E9440" s="2">
        <f t="shared" si="449"/>
        <v>4.0499758336217767E-4</v>
      </c>
    </row>
    <row r="9441" spans="1:5" x14ac:dyDescent="0.55000000000000004">
      <c r="A9441">
        <v>9436</v>
      </c>
      <c r="C9441">
        <f t="shared" si="447"/>
        <v>0.13336203371642238</v>
      </c>
      <c r="D9441">
        <f t="shared" si="448"/>
        <v>8.7317155852973503E-5</v>
      </c>
      <c r="E9441" s="2">
        <f t="shared" si="449"/>
        <v>1.778543203698018E-2</v>
      </c>
    </row>
    <row r="9442" spans="1:5" x14ac:dyDescent="0.55000000000000004">
      <c r="A9442">
        <v>9437</v>
      </c>
      <c r="C9442">
        <f t="shared" si="447"/>
        <v>0.25337755977421167</v>
      </c>
      <c r="D9442">
        <f t="shared" si="448"/>
        <v>6.8471355692422461E-6</v>
      </c>
      <c r="E9442" s="2">
        <f t="shared" si="449"/>
        <v>6.4200187797134212E-2</v>
      </c>
    </row>
    <row r="9443" spans="1:5" x14ac:dyDescent="0.55000000000000004">
      <c r="A9443">
        <v>9438</v>
      </c>
      <c r="C9443">
        <f t="shared" si="447"/>
        <v>0.30980065910387328</v>
      </c>
      <c r="D9443">
        <f t="shared" si="448"/>
        <v>-7.5341371416202491E-5</v>
      </c>
      <c r="E9443" s="2">
        <f t="shared" si="449"/>
        <v>9.5976448381194304E-2</v>
      </c>
    </row>
    <row r="9444" spans="1:5" x14ac:dyDescent="0.55000000000000004">
      <c r="A9444">
        <v>9439</v>
      </c>
      <c r="C9444">
        <f t="shared" si="447"/>
        <v>0.28847032307995751</v>
      </c>
      <c r="D9444">
        <f t="shared" si="448"/>
        <v>-1.3862078224490871E-4</v>
      </c>
      <c r="E9444" s="2">
        <f t="shared" si="449"/>
        <v>8.3215127297855074E-2</v>
      </c>
    </row>
    <row r="9445" spans="1:5" x14ac:dyDescent="0.55000000000000004">
      <c r="A9445">
        <v>9440</v>
      </c>
      <c r="C9445">
        <f t="shared" si="447"/>
        <v>0.19474001643545805</v>
      </c>
      <c r="D9445">
        <f t="shared" si="448"/>
        <v>-1.6710929862657893E-4</v>
      </c>
      <c r="E9445" s="2">
        <f t="shared" si="449"/>
        <v>3.7923674001282472E-2</v>
      </c>
    </row>
    <row r="9446" spans="1:5" x14ac:dyDescent="0.55000000000000004">
      <c r="A9446">
        <v>9441</v>
      </c>
      <c r="C9446">
        <f t="shared" si="447"/>
        <v>5.2134070459512682E-2</v>
      </c>
      <c r="D9446">
        <f t="shared" si="448"/>
        <v>-1.5365690343751141E-4</v>
      </c>
      <c r="E9446" s="2">
        <f t="shared" si="449"/>
        <v>2.7179613026774331E-3</v>
      </c>
    </row>
    <row r="9447" spans="1:5" x14ac:dyDescent="0.55000000000000004">
      <c r="A9447">
        <v>9442</v>
      </c>
      <c r="C9447">
        <f t="shared" si="447"/>
        <v>-0.10355642830275655</v>
      </c>
      <c r="D9447">
        <f t="shared" si="448"/>
        <v>-1.0163986431616995E-4</v>
      </c>
      <c r="E9447" s="2">
        <f t="shared" si="449"/>
        <v>1.0723933842823958E-2</v>
      </c>
    </row>
    <row r="9448" spans="1:5" x14ac:dyDescent="0.55000000000000004">
      <c r="A9448">
        <v>9443</v>
      </c>
      <c r="C9448">
        <f t="shared" si="447"/>
        <v>-0.23325644635734988</v>
      </c>
      <c r="D9448">
        <f t="shared" si="448"/>
        <v>-2.4113361649822324E-5</v>
      </c>
      <c r="E9448" s="2">
        <f t="shared" si="449"/>
        <v>5.4408569767259239E-2</v>
      </c>
    </row>
    <row r="9449" spans="1:5" x14ac:dyDescent="0.55000000000000004">
      <c r="A9449">
        <v>9444</v>
      </c>
      <c r="C9449">
        <f t="shared" si="447"/>
        <v>-0.30441401303202853</v>
      </c>
      <c r="D9449">
        <f t="shared" si="448"/>
        <v>5.9465086521295453E-5</v>
      </c>
      <c r="E9449" s="2">
        <f t="shared" si="449"/>
        <v>9.2667891330264041E-2</v>
      </c>
    </row>
    <row r="9450" spans="1:5" x14ac:dyDescent="0.55000000000000004">
      <c r="A9450">
        <v>9445</v>
      </c>
      <c r="C9450">
        <f t="shared" si="447"/>
        <v>-0.29917007897523018</v>
      </c>
      <c r="D9450">
        <f t="shared" si="448"/>
        <v>1.2811905139856224E-4</v>
      </c>
      <c r="E9450" s="2">
        <f t="shared" si="449"/>
        <v>8.9502736154045456E-2</v>
      </c>
    </row>
    <row r="9451" spans="1:5" x14ac:dyDescent="0.55000000000000004">
      <c r="A9451">
        <v>9446</v>
      </c>
      <c r="C9451">
        <f t="shared" si="447"/>
        <v>-0.21884076110155648</v>
      </c>
      <c r="D9451">
        <f t="shared" si="448"/>
        <v>1.6461783491240482E-4</v>
      </c>
      <c r="E9451" s="2">
        <f t="shared" si="449"/>
        <v>4.7891278719508518E-2</v>
      </c>
    </row>
    <row r="9452" spans="1:5" x14ac:dyDescent="0.55000000000000004">
      <c r="A9452">
        <v>9447</v>
      </c>
      <c r="C9452">
        <f t="shared" si="447"/>
        <v>-8.3587024988636557E-2</v>
      </c>
      <c r="D9452">
        <f t="shared" si="448"/>
        <v>1.5980101173187914E-4</v>
      </c>
      <c r="E9452" s="2">
        <f t="shared" si="449"/>
        <v>6.9867907464509519E-3</v>
      </c>
    </row>
    <row r="9453" spans="1:5" x14ac:dyDescent="0.55000000000000004">
      <c r="A9453">
        <v>9448</v>
      </c>
      <c r="C9453">
        <f t="shared" si="447"/>
        <v>7.2645292521739249E-2</v>
      </c>
      <c r="D9453">
        <f t="shared" si="448"/>
        <v>1.1487750294472033E-4</v>
      </c>
      <c r="E9453" s="2">
        <f t="shared" si="449"/>
        <v>5.2773385255690643E-3</v>
      </c>
    </row>
    <row r="9454" spans="1:5" x14ac:dyDescent="0.55000000000000004">
      <c r="A9454">
        <v>9449</v>
      </c>
      <c r="C9454">
        <f t="shared" si="447"/>
        <v>0.21064517285042944</v>
      </c>
      <c r="D9454">
        <f t="shared" si="448"/>
        <v>4.1122162344072258E-5</v>
      </c>
      <c r="E9454" s="2">
        <f t="shared" si="449"/>
        <v>4.43713888451873E-2</v>
      </c>
    </row>
    <row r="9455" spans="1:5" x14ac:dyDescent="0.55000000000000004">
      <c r="A9455">
        <v>9450</v>
      </c>
      <c r="C9455">
        <f t="shared" si="447"/>
        <v>0.29577755484161261</v>
      </c>
      <c r="D9455">
        <f t="shared" si="448"/>
        <v>-4.2953974218530378E-5</v>
      </c>
      <c r="E9455" s="2">
        <f t="shared" si="449"/>
        <v>8.748436194808315E-2</v>
      </c>
    </row>
    <row r="9456" spans="1:5" x14ac:dyDescent="0.55000000000000004">
      <c r="A9456">
        <v>9451</v>
      </c>
      <c r="C9456">
        <f t="shared" si="447"/>
        <v>0.30667600506373477</v>
      </c>
      <c r="D9456">
        <f t="shared" si="448"/>
        <v>-1.1624956865022015E-4</v>
      </c>
      <c r="E9456" s="2">
        <f t="shared" si="449"/>
        <v>9.4050172081851874E-2</v>
      </c>
    </row>
    <row r="9457" spans="1:5" x14ac:dyDescent="0.55000000000000004">
      <c r="A9457">
        <v>9452</v>
      </c>
      <c r="C9457">
        <f t="shared" si="447"/>
        <v>0.24060524223503515</v>
      </c>
      <c r="D9457">
        <f t="shared" si="448"/>
        <v>-1.6036897169647063E-4</v>
      </c>
      <c r="E9457" s="2">
        <f t="shared" si="449"/>
        <v>5.7890882590979943E-2</v>
      </c>
    </row>
    <row r="9458" spans="1:5" x14ac:dyDescent="0.55000000000000004">
      <c r="A9458">
        <v>9453</v>
      </c>
      <c r="C9458">
        <f t="shared" si="447"/>
        <v>0.11414763516062075</v>
      </c>
      <c r="D9458">
        <f t="shared" si="448"/>
        <v>-1.6423914315838318E-4</v>
      </c>
      <c r="E9458" s="2">
        <f t="shared" si="449"/>
        <v>1.3029682612762182E-2</v>
      </c>
    </row>
    <row r="9459" spans="1:5" x14ac:dyDescent="0.55000000000000004">
      <c r="A9459">
        <v>9454</v>
      </c>
      <c r="C9459">
        <f t="shared" si="447"/>
        <v>-4.0958622297866142E-2</v>
      </c>
      <c r="D9459">
        <f t="shared" si="448"/>
        <v>-1.2688875157399802E-4</v>
      </c>
      <c r="E9459" s="2">
        <f t="shared" si="449"/>
        <v>1.6776087405392574E-3</v>
      </c>
    </row>
    <row r="9460" spans="1:5" x14ac:dyDescent="0.55000000000000004">
      <c r="A9460">
        <v>9455</v>
      </c>
      <c r="C9460">
        <f t="shared" si="447"/>
        <v>-0.18578512889884552</v>
      </c>
      <c r="D9460">
        <f t="shared" si="448"/>
        <v>-5.7691957947207826E-5</v>
      </c>
      <c r="E9460" s="2">
        <f t="shared" si="449"/>
        <v>3.4516114119960646E-2</v>
      </c>
    </row>
    <row r="9461" spans="1:5" x14ac:dyDescent="0.55000000000000004">
      <c r="A9461">
        <v>9456</v>
      </c>
      <c r="C9461">
        <f t="shared" si="447"/>
        <v>-0.2839834841860161</v>
      </c>
      <c r="D9461">
        <f t="shared" si="448"/>
        <v>2.5984301074344763E-5</v>
      </c>
      <c r="E9461" s="2">
        <f t="shared" si="449"/>
        <v>8.0646619290429253E-2</v>
      </c>
    </row>
    <row r="9462" spans="1:5" x14ac:dyDescent="0.55000000000000004">
      <c r="A9462">
        <v>9457</v>
      </c>
      <c r="C9462">
        <f t="shared" si="447"/>
        <v>-0.31090797083939592</v>
      </c>
      <c r="D9462">
        <f t="shared" si="448"/>
        <v>1.0313904823184609E-4</v>
      </c>
      <c r="E9462" s="2">
        <f t="shared" si="449"/>
        <v>9.6663766331470669E-2</v>
      </c>
    </row>
    <row r="9463" spans="1:5" x14ac:dyDescent="0.55000000000000004">
      <c r="A9463">
        <v>9458</v>
      </c>
      <c r="C9463">
        <f t="shared" si="447"/>
        <v>-0.25980111023464708</v>
      </c>
      <c r="D9463">
        <f t="shared" si="448"/>
        <v>1.5440806828083929E-4</v>
      </c>
      <c r="E9463" s="2">
        <f t="shared" si="449"/>
        <v>6.7496616879155244E-2</v>
      </c>
    </row>
    <row r="9464" spans="1:5" x14ac:dyDescent="0.55000000000000004">
      <c r="A9464">
        <v>9459</v>
      </c>
      <c r="C9464">
        <f t="shared" si="447"/>
        <v>-0.14348964713353918</v>
      </c>
      <c r="D9464">
        <f t="shared" si="448"/>
        <v>1.6692391785710843E-4</v>
      </c>
      <c r="E9464" s="2">
        <f t="shared" si="449"/>
        <v>2.0589278834507587E-2</v>
      </c>
    </row>
    <row r="9465" spans="1:5" x14ac:dyDescent="0.55000000000000004">
      <c r="A9465">
        <v>9460</v>
      </c>
      <c r="C9465">
        <f t="shared" si="447"/>
        <v>8.8346928763043345E-3</v>
      </c>
      <c r="D9465">
        <f t="shared" si="448"/>
        <v>1.3754538252826038E-4</v>
      </c>
      <c r="E9465" s="2">
        <f t="shared" si="449"/>
        <v>7.8051798218622549E-5</v>
      </c>
    </row>
    <row r="9466" spans="1:5" x14ac:dyDescent="0.55000000000000004">
      <c r="A9466">
        <v>9461</v>
      </c>
      <c r="C9466">
        <f t="shared" si="447"/>
        <v>0.15894171119474573</v>
      </c>
      <c r="D9466">
        <f t="shared" si="448"/>
        <v>7.3645855411445281E-5</v>
      </c>
      <c r="E9466" s="2">
        <f t="shared" si="449"/>
        <v>2.5262467557513962E-2</v>
      </c>
    </row>
    <row r="9467" spans="1:5" x14ac:dyDescent="0.55000000000000004">
      <c r="A9467">
        <v>9462</v>
      </c>
      <c r="C9467">
        <f t="shared" si="447"/>
        <v>0.26915771022875634</v>
      </c>
      <c r="D9467">
        <f t="shared" si="448"/>
        <v>-8.7372290821793052E-6</v>
      </c>
      <c r="E9467" s="2">
        <f t="shared" si="449"/>
        <v>7.2445872975587161E-2</v>
      </c>
    </row>
    <row r="9468" spans="1:5" x14ac:dyDescent="0.55000000000000004">
      <c r="A9468">
        <v>9463</v>
      </c>
      <c r="C9468">
        <f t="shared" si="447"/>
        <v>0.31182079738972868</v>
      </c>
      <c r="D9468">
        <f t="shared" si="448"/>
        <v>-8.8927453242353396E-5</v>
      </c>
      <c r="E9468" s="2">
        <f t="shared" si="449"/>
        <v>9.7232209684766216E-2</v>
      </c>
    </row>
    <row r="9469" spans="1:5" x14ac:dyDescent="0.55000000000000004">
      <c r="A9469">
        <v>9464</v>
      </c>
      <c r="C9469">
        <f t="shared" si="447"/>
        <v>0.27622343706889235</v>
      </c>
      <c r="D9469">
        <f t="shared" si="448"/>
        <v>-1.4679876107950103E-4</v>
      </c>
      <c r="E9469" s="2">
        <f t="shared" si="449"/>
        <v>7.629938718615234E-2</v>
      </c>
    </row>
    <row r="9470" spans="1:5" x14ac:dyDescent="0.55000000000000004">
      <c r="A9470">
        <v>9465</v>
      </c>
      <c r="C9470">
        <f t="shared" si="447"/>
        <v>0.17129981637195441</v>
      </c>
      <c r="D9470">
        <f t="shared" si="448"/>
        <v>-1.6782667416013547E-4</v>
      </c>
      <c r="E9470" s="2">
        <f t="shared" si="449"/>
        <v>2.9343627089065297E-2</v>
      </c>
    </row>
    <row r="9471" spans="1:5" x14ac:dyDescent="0.55000000000000004">
      <c r="A9471">
        <v>9466</v>
      </c>
      <c r="C9471">
        <f t="shared" si="447"/>
        <v>2.338355247929513E-2</v>
      </c>
      <c r="D9471">
        <f t="shared" si="448"/>
        <v>-1.4673362953218598E-4</v>
      </c>
      <c r="E9471" s="2">
        <f t="shared" si="449"/>
        <v>5.4679052655194941E-4</v>
      </c>
    </row>
    <row r="9472" spans="1:5" x14ac:dyDescent="0.55000000000000004">
      <c r="A9472">
        <v>9467</v>
      </c>
      <c r="C9472">
        <f t="shared" si="447"/>
        <v>-0.13040149019948871</v>
      </c>
      <c r="D9472">
        <f t="shared" si="448"/>
        <v>-8.8813536791164095E-5</v>
      </c>
      <c r="E9472" s="2">
        <f t="shared" si="449"/>
        <v>1.7004548646247352E-2</v>
      </c>
    </row>
    <row r="9473" spans="1:5" x14ac:dyDescent="0.55000000000000004">
      <c r="A9473">
        <v>9468</v>
      </c>
      <c r="C9473">
        <f t="shared" si="447"/>
        <v>-0.25145850748352472</v>
      </c>
      <c r="D9473">
        <f t="shared" si="448"/>
        <v>-8.6031183563796511E-6</v>
      </c>
      <c r="E9473" s="2">
        <f t="shared" si="449"/>
        <v>6.3231380985841856E-2</v>
      </c>
    </row>
    <row r="9474" spans="1:5" x14ac:dyDescent="0.55000000000000004">
      <c r="A9474">
        <v>9469</v>
      </c>
      <c r="C9474">
        <f t="shared" si="447"/>
        <v>-0.30940473971398269</v>
      </c>
      <c r="D9474">
        <f t="shared" si="448"/>
        <v>7.3766501446509395E-5</v>
      </c>
      <c r="E9474" s="2">
        <f t="shared" si="449"/>
        <v>9.5731292957477371E-2</v>
      </c>
    </row>
    <row r="9475" spans="1:5" x14ac:dyDescent="0.55000000000000004">
      <c r="A9475">
        <v>9470</v>
      </c>
      <c r="C9475">
        <f t="shared" si="447"/>
        <v>-0.2896969040123632</v>
      </c>
      <c r="D9475">
        <f t="shared" si="448"/>
        <v>1.3762228425940679E-4</v>
      </c>
      <c r="E9475" s="2">
        <f t="shared" si="449"/>
        <v>8.392429619434838E-2</v>
      </c>
    </row>
    <row r="9476" spans="1:5" x14ac:dyDescent="0.55000000000000004">
      <c r="A9476">
        <v>9471</v>
      </c>
      <c r="C9476">
        <f t="shared" si="447"/>
        <v>-0.197281251730448</v>
      </c>
      <c r="D9476">
        <f t="shared" si="448"/>
        <v>1.6693777457297288E-4</v>
      </c>
      <c r="E9476" s="2">
        <f t="shared" si="449"/>
        <v>3.8919892284332389E-2</v>
      </c>
    </row>
    <row r="9477" spans="1:5" x14ac:dyDescent="0.55000000000000004">
      <c r="A9477">
        <v>9472</v>
      </c>
      <c r="C9477">
        <f t="shared" si="447"/>
        <v>-5.5352163623034377E-2</v>
      </c>
      <c r="D9477">
        <f t="shared" si="448"/>
        <v>1.543554022378162E-4</v>
      </c>
      <c r="E9477" s="2">
        <f t="shared" si="449"/>
        <v>3.06386201775117E-3</v>
      </c>
    </row>
    <row r="9478" spans="1:5" x14ac:dyDescent="0.55000000000000004">
      <c r="A9478">
        <v>9473</v>
      </c>
      <c r="C9478">
        <f t="shared" ref="C9478:C9541" si="450">$D$1*COS($B$2*(A9478-$L$2)+$B$1)</f>
        <v>0.10046915082272526</v>
      </c>
      <c r="D9478">
        <f t="shared" ref="D9478:D9541" si="451">$D$2*COS($B$2*(A9478-$L$3)+$B$3)</f>
        <v>1.0303307749469558E-4</v>
      </c>
      <c r="E9478" s="2">
        <f t="shared" ref="E9478:E9541" si="452">(M9478-C9478)^2</f>
        <v>1.0094050267039516E-2</v>
      </c>
    </row>
    <row r="9479" spans="1:5" x14ac:dyDescent="0.55000000000000004">
      <c r="A9479">
        <v>9474</v>
      </c>
      <c r="C9479">
        <f t="shared" si="450"/>
        <v>0.23107482613365085</v>
      </c>
      <c r="D9479">
        <f t="shared" si="451"/>
        <v>2.585162206536259E-5</v>
      </c>
      <c r="E9479" s="2">
        <f t="shared" si="452"/>
        <v>5.339557527269697E-2</v>
      </c>
    </row>
    <row r="9480" spans="1:5" x14ac:dyDescent="0.55000000000000004">
      <c r="A9480">
        <v>9475</v>
      </c>
      <c r="C9480">
        <f t="shared" si="450"/>
        <v>0.30368559075590457</v>
      </c>
      <c r="D9480">
        <f t="shared" si="451"/>
        <v>-5.7818045593418751E-5</v>
      </c>
      <c r="E9480" s="2">
        <f t="shared" si="452"/>
        <v>9.2224938032762743E-2</v>
      </c>
    </row>
    <row r="9481" spans="1:5" x14ac:dyDescent="0.55000000000000004">
      <c r="A9481">
        <v>9476</v>
      </c>
      <c r="C9481">
        <f t="shared" si="450"/>
        <v>0.30007767328278129</v>
      </c>
      <c r="D9481">
        <f t="shared" si="451"/>
        <v>-1.2697660251595548E-4</v>
      </c>
      <c r="E9481" s="2">
        <f t="shared" si="452"/>
        <v>9.0046610002807628E-2</v>
      </c>
    </row>
    <row r="9482" spans="1:5" x14ac:dyDescent="0.55000000000000004">
      <c r="A9482">
        <v>9477</v>
      </c>
      <c r="C9482">
        <f t="shared" si="450"/>
        <v>0.22115658495436924</v>
      </c>
      <c r="D9482">
        <f t="shared" si="451"/>
        <v>-1.6426670866090642E-4</v>
      </c>
      <c r="E9482" s="2">
        <f t="shared" si="452"/>
        <v>4.8910235068679142E-2</v>
      </c>
    </row>
    <row r="9483" spans="1:5" x14ac:dyDescent="0.55000000000000004">
      <c r="A9483">
        <v>9478</v>
      </c>
      <c r="C9483">
        <f t="shared" si="450"/>
        <v>8.672985541211059E-2</v>
      </c>
      <c r="D9483">
        <f t="shared" si="451"/>
        <v>-1.6032933340105794E-4</v>
      </c>
      <c r="E9483" s="2">
        <f t="shared" si="452"/>
        <v>7.5220678198056083E-3</v>
      </c>
    </row>
    <row r="9484" spans="1:5" x14ac:dyDescent="0.55000000000000004">
      <c r="A9484">
        <v>9479</v>
      </c>
      <c r="C9484">
        <f t="shared" si="450"/>
        <v>-6.9464239718286816E-2</v>
      </c>
      <c r="D9484">
        <f t="shared" si="451"/>
        <v>-1.1615267493174969E-4</v>
      </c>
      <c r="E9484" s="2">
        <f t="shared" si="452"/>
        <v>4.8252805996396152E-3</v>
      </c>
    </row>
    <row r="9485" spans="1:5" x14ac:dyDescent="0.55000000000000004">
      <c r="A9485">
        <v>9480</v>
      </c>
      <c r="C9485">
        <f t="shared" si="450"/>
        <v>-0.20822427486939224</v>
      </c>
      <c r="D9485">
        <f t="shared" si="451"/>
        <v>-4.2824143358700631E-5</v>
      </c>
      <c r="E9485" s="2">
        <f t="shared" si="452"/>
        <v>4.3357348644884212E-2</v>
      </c>
    </row>
    <row r="9486" spans="1:5" x14ac:dyDescent="0.55000000000000004">
      <c r="A9486">
        <v>9481</v>
      </c>
      <c r="C9486">
        <f t="shared" si="450"/>
        <v>-0.29472440604775035</v>
      </c>
      <c r="D9486">
        <f t="shared" si="451"/>
        <v>4.1252345536061397E-5</v>
      </c>
      <c r="E9486" s="2">
        <f t="shared" si="452"/>
        <v>8.6862475520199225E-2</v>
      </c>
    </row>
    <row r="9487" spans="1:5" x14ac:dyDescent="0.55000000000000004">
      <c r="A9487">
        <v>9482</v>
      </c>
      <c r="C9487">
        <f t="shared" si="450"/>
        <v>-0.30725492360569168</v>
      </c>
      <c r="D9487">
        <f t="shared" si="451"/>
        <v>1.1497536523172356E-4</v>
      </c>
      <c r="E9487" s="2">
        <f t="shared" si="452"/>
        <v>9.4405588079939429E-2</v>
      </c>
    </row>
    <row r="9488" spans="1:5" x14ac:dyDescent="0.55000000000000004">
      <c r="A9488">
        <v>9483</v>
      </c>
      <c r="C9488">
        <f t="shared" si="450"/>
        <v>-0.24267093176137777</v>
      </c>
      <c r="D9488">
        <f t="shared" si="451"/>
        <v>1.5984199174188762E-4</v>
      </c>
      <c r="E9488" s="2">
        <f t="shared" si="452"/>
        <v>5.8889181121935266E-2</v>
      </c>
    </row>
    <row r="9489" spans="1:5" x14ac:dyDescent="0.55000000000000004">
      <c r="A9489">
        <v>9484</v>
      </c>
      <c r="C9489">
        <f t="shared" si="450"/>
        <v>-0.11718165114156442</v>
      </c>
      <c r="D9489">
        <f t="shared" si="451"/>
        <v>1.6459164752847559E-4</v>
      </c>
      <c r="E9489" s="2">
        <f t="shared" si="452"/>
        <v>1.3731539364263306E-2</v>
      </c>
    </row>
    <row r="9490" spans="1:5" x14ac:dyDescent="0.55000000000000004">
      <c r="A9490">
        <v>9485</v>
      </c>
      <c r="C9490">
        <f t="shared" si="450"/>
        <v>3.7717753921555658E-2</v>
      </c>
      <c r="D9490">
        <f t="shared" si="451"/>
        <v>1.280322691020753E-4</v>
      </c>
      <c r="E9490" s="2">
        <f t="shared" si="452"/>
        <v>1.4226289608870273E-3</v>
      </c>
    </row>
    <row r="9491" spans="1:5" x14ac:dyDescent="0.55000000000000004">
      <c r="A9491">
        <v>9486</v>
      </c>
      <c r="C9491">
        <f t="shared" si="450"/>
        <v>0.18315079777753698</v>
      </c>
      <c r="D9491">
        <f t="shared" si="451"/>
        <v>5.9339489837159545E-5</v>
      </c>
      <c r="E9491" s="2">
        <f t="shared" si="452"/>
        <v>3.3544214726548248E-2</v>
      </c>
    </row>
    <row r="9492" spans="1:5" x14ac:dyDescent="0.55000000000000004">
      <c r="A9492">
        <v>9487</v>
      </c>
      <c r="C9492">
        <f t="shared" si="450"/>
        <v>0.28261685190386365</v>
      </c>
      <c r="D9492">
        <f t="shared" si="451"/>
        <v>-2.424625059967964E-5</v>
      </c>
      <c r="E9492" s="2">
        <f t="shared" si="452"/>
        <v>7.9872284980050404E-2</v>
      </c>
    </row>
    <row r="9493" spans="1:5" x14ac:dyDescent="0.55000000000000004">
      <c r="A9493">
        <v>9488</v>
      </c>
      <c r="C9493">
        <f t="shared" si="450"/>
        <v>0.31115203329289698</v>
      </c>
      <c r="D9493">
        <f t="shared" si="451"/>
        <v>-1.0174669320641131E-4</v>
      </c>
      <c r="E9493" s="2">
        <f t="shared" si="452"/>
        <v>9.6815587822304067E-2</v>
      </c>
    </row>
    <row r="9494" spans="1:5" x14ac:dyDescent="0.55000000000000004">
      <c r="A9494">
        <v>9489</v>
      </c>
      <c r="C9494">
        <f t="shared" si="450"/>
        <v>0.26159461289236147</v>
      </c>
      <c r="D9494">
        <f t="shared" si="451"/>
        <v>-1.5371086046748019E-4</v>
      </c>
      <c r="E9494" s="2">
        <f t="shared" si="452"/>
        <v>6.8431741494304449E-2</v>
      </c>
    </row>
    <row r="9495" spans="1:5" x14ac:dyDescent="0.55000000000000004">
      <c r="A9495">
        <v>9490</v>
      </c>
      <c r="C9495">
        <f t="shared" si="450"/>
        <v>0.14638245863246446</v>
      </c>
      <c r="D9495">
        <f t="shared" si="451"/>
        <v>-1.6709684172101913E-4</v>
      </c>
      <c r="E9495" s="2">
        <f t="shared" si="452"/>
        <v>2.1427824195285168E-2</v>
      </c>
    </row>
    <row r="9496" spans="1:5" x14ac:dyDescent="0.55000000000000004">
      <c r="A9496">
        <v>9491</v>
      </c>
      <c r="C9496">
        <f t="shared" si="450"/>
        <v>-5.5686072467700538E-3</v>
      </c>
      <c r="D9496">
        <f t="shared" si="451"/>
        <v>-1.385450378245451E-4</v>
      </c>
      <c r="E9496" s="2">
        <f t="shared" si="452"/>
        <v>3.1009386668779956E-5</v>
      </c>
    </row>
    <row r="9497" spans="1:5" x14ac:dyDescent="0.55000000000000004">
      <c r="A9497">
        <v>9492</v>
      </c>
      <c r="C9497">
        <f t="shared" si="450"/>
        <v>-0.15612207008399284</v>
      </c>
      <c r="D9497">
        <f t="shared" si="451"/>
        <v>-7.5221349731798348E-5</v>
      </c>
      <c r="E9497" s="2">
        <f t="shared" si="452"/>
        <v>2.4374100767311172E-2</v>
      </c>
    </row>
    <row r="9498" spans="1:5" x14ac:dyDescent="0.55000000000000004">
      <c r="A9498">
        <v>9493</v>
      </c>
      <c r="C9498">
        <f t="shared" si="450"/>
        <v>-0.26749218412226489</v>
      </c>
      <c r="D9498">
        <f t="shared" si="451"/>
        <v>6.9813116033811625E-6</v>
      </c>
      <c r="E9498" s="2">
        <f t="shared" si="452"/>
        <v>7.1552068566499663E-2</v>
      </c>
    </row>
    <row r="9499" spans="1:5" x14ac:dyDescent="0.55000000000000004">
      <c r="A9499">
        <v>9494</v>
      </c>
      <c r="C9499">
        <f t="shared" si="450"/>
        <v>-0.3117273982337232</v>
      </c>
      <c r="D9499">
        <f t="shared" si="451"/>
        <v>8.7431810880484717E-5</v>
      </c>
      <c r="E9499" s="2">
        <f t="shared" si="452"/>
        <v>9.7173970809566246E-2</v>
      </c>
    </row>
    <row r="9500" spans="1:5" x14ac:dyDescent="0.55000000000000004">
      <c r="A9500">
        <v>9495</v>
      </c>
      <c r="C9500">
        <f t="shared" si="450"/>
        <v>-0.27772560608279007</v>
      </c>
      <c r="D9500">
        <f t="shared" si="451"/>
        <v>1.4593876854172898E-4</v>
      </c>
      <c r="E9500" s="2">
        <f t="shared" si="452"/>
        <v>7.7131512274053085E-2</v>
      </c>
    </row>
    <row r="9501" spans="1:5" x14ac:dyDescent="0.55000000000000004">
      <c r="A9501">
        <v>9496</v>
      </c>
      <c r="C9501">
        <f t="shared" si="450"/>
        <v>-0.17402054079652493</v>
      </c>
      <c r="D9501">
        <f t="shared" si="451"/>
        <v>1.6781817144624985E-4</v>
      </c>
      <c r="E9501" s="2">
        <f t="shared" si="452"/>
        <v>3.0283148619114998E-2</v>
      </c>
    </row>
    <row r="9502" spans="1:5" x14ac:dyDescent="0.55000000000000004">
      <c r="A9502">
        <v>9497</v>
      </c>
      <c r="C9502">
        <f t="shared" si="450"/>
        <v>-2.6639987832291906E-2</v>
      </c>
      <c r="D9502">
        <f t="shared" si="451"/>
        <v>1.4757875064414907E-4</v>
      </c>
      <c r="E9502" s="2">
        <f t="shared" si="452"/>
        <v>7.0968895170466081E-4</v>
      </c>
    </row>
    <row r="9503" spans="1:5" x14ac:dyDescent="0.55000000000000004">
      <c r="A9503">
        <v>9498</v>
      </c>
      <c r="C9503">
        <f t="shared" si="450"/>
        <v>0.12742664055145686</v>
      </c>
      <c r="D9503">
        <f t="shared" si="451"/>
        <v>9.0300174143612805E-5</v>
      </c>
      <c r="E9503" s="2">
        <f t="shared" si="452"/>
        <v>1.623754872223019E-2</v>
      </c>
    </row>
    <row r="9504" spans="1:5" x14ac:dyDescent="0.55000000000000004">
      <c r="A9504">
        <v>9499</v>
      </c>
      <c r="C9504">
        <f t="shared" si="450"/>
        <v>0.24951186809725848</v>
      </c>
      <c r="D9504">
        <f t="shared" si="451"/>
        <v>1.0358157309678414E-5</v>
      </c>
      <c r="E9504" s="2">
        <f t="shared" si="452"/>
        <v>6.225617232138371E-2</v>
      </c>
    </row>
    <row r="9505" spans="1:5" x14ac:dyDescent="0.55000000000000004">
      <c r="A9505">
        <v>9500</v>
      </c>
      <c r="C9505">
        <f t="shared" si="450"/>
        <v>0.3089748760435323</v>
      </c>
      <c r="D9505">
        <f t="shared" si="451"/>
        <v>-7.2183538676352639E-5</v>
      </c>
      <c r="E9505" s="2">
        <f t="shared" si="452"/>
        <v>9.5465474026116146E-2</v>
      </c>
    </row>
    <row r="9506" spans="1:5" x14ac:dyDescent="0.55000000000000004">
      <c r="A9506">
        <v>9501</v>
      </c>
      <c r="C9506">
        <f t="shared" si="450"/>
        <v>0.29089170277652238</v>
      </c>
      <c r="D9506">
        <f t="shared" si="451"/>
        <v>-1.3660868796289133E-4</v>
      </c>
      <c r="E9506" s="2">
        <f t="shared" si="452"/>
        <v>8.4617982744224635E-2</v>
      </c>
    </row>
    <row r="9507" spans="1:5" x14ac:dyDescent="0.55000000000000004">
      <c r="A9507">
        <v>9502</v>
      </c>
      <c r="C9507">
        <f t="shared" si="450"/>
        <v>0.19980084362668418</v>
      </c>
      <c r="D9507">
        <f t="shared" si="451"/>
        <v>-1.6674793605313929E-4</v>
      </c>
      <c r="E9507" s="2">
        <f t="shared" si="452"/>
        <v>3.9920377113934702E-2</v>
      </c>
    </row>
    <row r="9508" spans="1:5" x14ac:dyDescent="0.55000000000000004">
      <c r="A9508">
        <v>9503</v>
      </c>
      <c r="C9508">
        <f t="shared" si="450"/>
        <v>5.856418419253779E-2</v>
      </c>
      <c r="D9508">
        <f t="shared" si="451"/>
        <v>-1.5503696696308282E-4</v>
      </c>
      <c r="E9508" s="2">
        <f t="shared" si="452"/>
        <v>3.429763670137493E-3</v>
      </c>
    </row>
    <row r="9509" spans="1:5" x14ac:dyDescent="0.55000000000000004">
      <c r="A9509">
        <v>9504</v>
      </c>
      <c r="C9509">
        <f t="shared" si="450"/>
        <v>-9.7370851038878312E-2</v>
      </c>
      <c r="D9509">
        <f t="shared" si="451"/>
        <v>-1.0441498708526503E-4</v>
      </c>
      <c r="E9509" s="2">
        <f t="shared" si="452"/>
        <v>9.4810826320354293E-3</v>
      </c>
    </row>
    <row r="9510" spans="1:5" x14ac:dyDescent="0.55000000000000004">
      <c r="A9510">
        <v>9505</v>
      </c>
      <c r="C9510">
        <f t="shared" si="450"/>
        <v>-0.22886785507422827</v>
      </c>
      <c r="D9510">
        <f t="shared" si="451"/>
        <v>-2.7587046342344914E-5</v>
      </c>
      <c r="E9510" s="2">
        <f t="shared" si="452"/>
        <v>5.2380495086277956E-2</v>
      </c>
    </row>
    <row r="9511" spans="1:5" x14ac:dyDescent="0.55000000000000004">
      <c r="A9511">
        <v>9506</v>
      </c>
      <c r="C9511">
        <f t="shared" si="450"/>
        <v>-0.30292385163756252</v>
      </c>
      <c r="D9511">
        <f t="shared" si="451"/>
        <v>5.6164661543704758E-5</v>
      </c>
      <c r="E9511" s="2">
        <f t="shared" si="452"/>
        <v>9.1762859890935994E-2</v>
      </c>
    </row>
    <row r="9512" spans="1:5" x14ac:dyDescent="0.55000000000000004">
      <c r="A9512">
        <v>9507</v>
      </c>
      <c r="C9512">
        <f t="shared" si="450"/>
        <v>-0.30095234656803693</v>
      </c>
      <c r="D9512">
        <f t="shared" si="451"/>
        <v>1.2582022323941744E-4</v>
      </c>
      <c r="E9512" s="2">
        <f t="shared" si="452"/>
        <v>9.0572314904807813E-2</v>
      </c>
    </row>
    <row r="9513" spans="1:5" x14ac:dyDescent="0.55000000000000004">
      <c r="A9513">
        <v>9508</v>
      </c>
      <c r="C9513">
        <f t="shared" si="450"/>
        <v>-0.22344814608523964</v>
      </c>
      <c r="D9513">
        <f t="shared" si="451"/>
        <v>1.6389756098138922E-4</v>
      </c>
      <c r="E9513" s="2">
        <f t="shared" si="452"/>
        <v>4.9929073988930595E-2</v>
      </c>
    </row>
    <row r="9514" spans="1:5" x14ac:dyDescent="0.55000000000000004">
      <c r="A9514">
        <v>9509</v>
      </c>
      <c r="C9514">
        <f t="shared" si="450"/>
        <v>-8.9863170847069129E-2</v>
      </c>
      <c r="D9514">
        <f t="shared" si="451"/>
        <v>1.6084006560512394E-4</v>
      </c>
      <c r="E9514" s="2">
        <f t="shared" si="452"/>
        <v>8.0753894746895347E-3</v>
      </c>
    </row>
    <row r="9515" spans="1:5" x14ac:dyDescent="0.55000000000000004">
      <c r="A9515">
        <v>9510</v>
      </c>
      <c r="C9515">
        <f t="shared" si="450"/>
        <v>6.6275566108365644E-2</v>
      </c>
      <c r="D9515">
        <f t="shared" si="451"/>
        <v>1.1741510400155905E-4</v>
      </c>
      <c r="E9515" s="2">
        <f t="shared" si="452"/>
        <v>4.3924506629843445E-3</v>
      </c>
    </row>
    <row r="9516" spans="1:5" x14ac:dyDescent="0.55000000000000004">
      <c r="A9516">
        <v>9511</v>
      </c>
      <c r="C9516">
        <f t="shared" si="450"/>
        <v>0.20578053294869186</v>
      </c>
      <c r="D9516">
        <f t="shared" si="451"/>
        <v>4.4521426207624623E-5</v>
      </c>
      <c r="E9516" s="2">
        <f t="shared" si="452"/>
        <v>4.2345627740647658E-2</v>
      </c>
    </row>
    <row r="9517" spans="1:5" x14ac:dyDescent="0.55000000000000004">
      <c r="A9517">
        <v>9512</v>
      </c>
      <c r="C9517">
        <f t="shared" si="450"/>
        <v>0.2936389235283739</v>
      </c>
      <c r="D9517">
        <f t="shared" si="451"/>
        <v>-3.954619112721886E-5</v>
      </c>
      <c r="E9517" s="2">
        <f t="shared" si="452"/>
        <v>8.6223817410902209E-2</v>
      </c>
    </row>
    <row r="9518" spans="1:5" x14ac:dyDescent="0.55000000000000004">
      <c r="A9518">
        <v>9513</v>
      </c>
      <c r="C9518">
        <f t="shared" si="450"/>
        <v>0.30780013371984649</v>
      </c>
      <c r="D9518">
        <f t="shared" si="451"/>
        <v>-1.1368854805670046E-4</v>
      </c>
      <c r="E9518" s="2">
        <f t="shared" si="452"/>
        <v>9.4740922317955376E-2</v>
      </c>
    </row>
    <row r="9519" spans="1:5" x14ac:dyDescent="0.55000000000000004">
      <c r="A9519">
        <v>9514</v>
      </c>
      <c r="C9519">
        <f t="shared" si="450"/>
        <v>0.24470999826249129</v>
      </c>
      <c r="D9519">
        <f t="shared" si="451"/>
        <v>-1.5929747578763653E-4</v>
      </c>
      <c r="E9519" s="2">
        <f t="shared" si="452"/>
        <v>5.9882983249628492E-2</v>
      </c>
    </row>
    <row r="9520" spans="1:5" x14ac:dyDescent="0.55000000000000004">
      <c r="A9520">
        <v>9515</v>
      </c>
      <c r="C9520">
        <f t="shared" si="450"/>
        <v>0.12020281131801561</v>
      </c>
      <c r="D9520">
        <f t="shared" si="451"/>
        <v>-1.6492609482204532E-4</v>
      </c>
      <c r="E9520" s="2">
        <f t="shared" si="452"/>
        <v>1.4448715848754462E-2</v>
      </c>
    </row>
    <row r="9521" spans="1:5" x14ac:dyDescent="0.55000000000000004">
      <c r="A9521">
        <v>9516</v>
      </c>
      <c r="C9521">
        <f t="shared" si="450"/>
        <v>-3.4472747593052265E-2</v>
      </c>
      <c r="D9521">
        <f t="shared" si="451"/>
        <v>-1.2916174042236942E-4</v>
      </c>
      <c r="E9521" s="2">
        <f t="shared" si="452"/>
        <v>1.1883703266142907E-3</v>
      </c>
    </row>
    <row r="9522" spans="1:5" x14ac:dyDescent="0.55000000000000004">
      <c r="A9522">
        <v>9517</v>
      </c>
      <c r="C9522">
        <f t="shared" si="450"/>
        <v>-0.18049637348612943</v>
      </c>
      <c r="D9522">
        <f t="shared" si="451"/>
        <v>-6.0980511690150709E-5</v>
      </c>
      <c r="E9522" s="2">
        <f t="shared" si="452"/>
        <v>3.2578940841644324E-2</v>
      </c>
    </row>
    <row r="9523" spans="1:5" x14ac:dyDescent="0.55000000000000004">
      <c r="A9523">
        <v>9518</v>
      </c>
      <c r="C9523">
        <f t="shared" si="450"/>
        <v>-0.28121921419587054</v>
      </c>
      <c r="D9523">
        <f t="shared" si="451"/>
        <v>2.2505540109096078E-5</v>
      </c>
      <c r="E9523" s="2">
        <f t="shared" si="452"/>
        <v>7.9084246432942915E-2</v>
      </c>
    </row>
    <row r="9524" spans="1:5" x14ac:dyDescent="0.55000000000000004">
      <c r="A9524">
        <v>9519</v>
      </c>
      <c r="C9524">
        <f t="shared" si="450"/>
        <v>-0.31136195977315911</v>
      </c>
      <c r="D9524">
        <f t="shared" si="451"/>
        <v>1.0034317572010593E-4</v>
      </c>
      <c r="E9524" s="2">
        <f t="shared" si="452"/>
        <v>9.694626999378235E-2</v>
      </c>
    </row>
    <row r="9525" spans="1:5" x14ac:dyDescent="0.55000000000000004">
      <c r="A9525">
        <v>9520</v>
      </c>
      <c r="C9525">
        <f t="shared" si="450"/>
        <v>-0.26335941643919225</v>
      </c>
      <c r="D9525">
        <f t="shared" si="451"/>
        <v>1.5299678929069096E-4</v>
      </c>
      <c r="E9525" s="2">
        <f t="shared" si="452"/>
        <v>6.9358182227191881E-2</v>
      </c>
    </row>
    <row r="9526" spans="1:5" x14ac:dyDescent="0.55000000000000004">
      <c r="A9526">
        <v>9521</v>
      </c>
      <c r="C9526">
        <f t="shared" si="450"/>
        <v>-0.149259210754764</v>
      </c>
      <c r="D9526">
        <f t="shared" si="451"/>
        <v>1.6725143366770937E-4</v>
      </c>
      <c r="E9526" s="2">
        <f t="shared" si="452"/>
        <v>2.227831199513506E-2</v>
      </c>
    </row>
    <row r="9527" spans="1:5" x14ac:dyDescent="0.55000000000000004">
      <c r="A9527">
        <v>9522</v>
      </c>
      <c r="C9527">
        <f t="shared" si="450"/>
        <v>2.3019106945754227E-3</v>
      </c>
      <c r="D9527">
        <f t="shared" si="451"/>
        <v>1.3952949357463529E-4</v>
      </c>
      <c r="E9527" s="2">
        <f t="shared" si="452"/>
        <v>5.2987928458007047E-6</v>
      </c>
    </row>
    <row r="9528" spans="1:5" x14ac:dyDescent="0.55000000000000004">
      <c r="A9528">
        <v>9523</v>
      </c>
      <c r="C9528">
        <f t="shared" si="450"/>
        <v>0.15328530108000404</v>
      </c>
      <c r="D9528">
        <f t="shared" si="451"/>
        <v>7.6788591642696583E-5</v>
      </c>
      <c r="E9528" s="2">
        <f t="shared" si="452"/>
        <v>2.3496383527187487E-2</v>
      </c>
    </row>
    <row r="9529" spans="1:5" x14ac:dyDescent="0.55000000000000004">
      <c r="A9529">
        <v>9524</v>
      </c>
      <c r="C9529">
        <f t="shared" si="450"/>
        <v>0.26579731189213684</v>
      </c>
      <c r="D9529">
        <f t="shared" si="451"/>
        <v>-5.2246282164719809E-6</v>
      </c>
      <c r="E9529" s="2">
        <f t="shared" si="452"/>
        <v>7.0648211009085873E-2</v>
      </c>
    </row>
    <row r="9530" spans="1:5" x14ac:dyDescent="0.55000000000000004">
      <c r="A9530">
        <v>9525</v>
      </c>
      <c r="C9530">
        <f t="shared" si="450"/>
        <v>0.31159979998214604</v>
      </c>
      <c r="D9530">
        <f t="shared" si="451"/>
        <v>-8.5926576519730966E-5</v>
      </c>
      <c r="E9530" s="2">
        <f t="shared" si="452"/>
        <v>9.7094435348913419E-2</v>
      </c>
    </row>
    <row r="9531" spans="1:5" x14ac:dyDescent="0.55000000000000004">
      <c r="A9531">
        <v>9526</v>
      </c>
      <c r="C9531">
        <f t="shared" si="450"/>
        <v>0.27919730627928602</v>
      </c>
      <c r="D9531">
        <f t="shared" si="451"/>
        <v>-1.4506276530506287E-4</v>
      </c>
      <c r="E9531" s="2">
        <f t="shared" si="452"/>
        <v>7.795113583360945E-2</v>
      </c>
    </row>
    <row r="9532" spans="1:5" x14ac:dyDescent="0.55000000000000004">
      <c r="A9532">
        <v>9527</v>
      </c>
      <c r="C9532">
        <f t="shared" si="450"/>
        <v>0.17672217371633889</v>
      </c>
      <c r="D9532">
        <f t="shared" si="451"/>
        <v>-1.6779125767925666E-4</v>
      </c>
      <c r="E9532" s="2">
        <f t="shared" si="452"/>
        <v>3.123072668302786E-2</v>
      </c>
    </row>
    <row r="9533" spans="1:5" x14ac:dyDescent="0.55000000000000004">
      <c r="A9533">
        <v>9528</v>
      </c>
      <c r="C9533">
        <f t="shared" si="450"/>
        <v>2.989350055643069E-2</v>
      </c>
      <c r="D9533">
        <f t="shared" si="451"/>
        <v>-1.4840768113627499E-4</v>
      </c>
      <c r="E9533" s="2">
        <f t="shared" si="452"/>
        <v>8.9362137551732192E-4</v>
      </c>
    </row>
    <row r="9534" spans="1:5" x14ac:dyDescent="0.55000000000000004">
      <c r="A9534">
        <v>9529</v>
      </c>
      <c r="C9534">
        <f t="shared" si="450"/>
        <v>-0.12443781113814517</v>
      </c>
      <c r="D9534">
        <f t="shared" si="451"/>
        <v>-9.1776904813802669E-5</v>
      </c>
      <c r="E9534" s="2">
        <f t="shared" si="452"/>
        <v>1.5484768840852687E-2</v>
      </c>
    </row>
    <row r="9535" spans="1:5" x14ac:dyDescent="0.55000000000000004">
      <c r="A9535">
        <v>9530</v>
      </c>
      <c r="C9535">
        <f t="shared" si="450"/>
        <v>-0.24753785517798974</v>
      </c>
      <c r="D9535">
        <f t="shared" si="451"/>
        <v>-1.2112059886727327E-5</v>
      </c>
      <c r="E9535" s="2">
        <f t="shared" si="452"/>
        <v>6.1274989746119418E-2</v>
      </c>
    </row>
    <row r="9536" spans="1:5" x14ac:dyDescent="0.55000000000000004">
      <c r="A9536">
        <v>9531</v>
      </c>
      <c r="C9536">
        <f t="shared" si="450"/>
        <v>-0.30851111525215202</v>
      </c>
      <c r="D9536">
        <f t="shared" si="451"/>
        <v>7.0592656769950942E-5</v>
      </c>
      <c r="E9536" s="2">
        <f t="shared" si="452"/>
        <v>9.5179108234126633E-2</v>
      </c>
    </row>
    <row r="9537" spans="1:5" x14ac:dyDescent="0.55000000000000004">
      <c r="A9537">
        <v>9532</v>
      </c>
      <c r="C9537">
        <f t="shared" si="450"/>
        <v>-0.29205458829636516</v>
      </c>
      <c r="D9537">
        <f t="shared" si="451"/>
        <v>1.3558010455251375E-4</v>
      </c>
      <c r="E9537" s="2">
        <f t="shared" si="452"/>
        <v>8.5295882544959359E-2</v>
      </c>
    </row>
    <row r="9538" spans="1:5" x14ac:dyDescent="0.55000000000000004">
      <c r="A9538">
        <v>9533</v>
      </c>
      <c r="C9538">
        <f t="shared" si="450"/>
        <v>-0.20229851570392079</v>
      </c>
      <c r="D9538">
        <f t="shared" si="451"/>
        <v>1.6653980389394715E-4</v>
      </c>
      <c r="E9538" s="2">
        <f t="shared" si="452"/>
        <v>4.0924689456009487E-2</v>
      </c>
    </row>
    <row r="9539" spans="1:5" x14ac:dyDescent="0.55000000000000004">
      <c r="A9539">
        <v>9534</v>
      </c>
      <c r="C9539">
        <f t="shared" si="450"/>
        <v>-6.1769779782576369E-2</v>
      </c>
      <c r="D9539">
        <f t="shared" si="451"/>
        <v>1.5570152283997629E-4</v>
      </c>
      <c r="E9539" s="2">
        <f t="shared" si="452"/>
        <v>3.8155056943879801E-3</v>
      </c>
    </row>
    <row r="9540" spans="1:5" x14ac:dyDescent="0.55000000000000004">
      <c r="A9540">
        <v>9535</v>
      </c>
      <c r="C9540">
        <f t="shared" si="450"/>
        <v>9.4261868860543579E-2</v>
      </c>
      <c r="D9540">
        <f t="shared" si="451"/>
        <v>1.0578544148087026E-4</v>
      </c>
      <c r="E9540" s="2">
        <f t="shared" si="452"/>
        <v>8.8852999210823156E-3</v>
      </c>
    </row>
    <row r="9541" spans="1:5" x14ac:dyDescent="0.55000000000000004">
      <c r="A9541">
        <v>9536</v>
      </c>
      <c r="C9541">
        <f t="shared" si="450"/>
        <v>0.22663577530221471</v>
      </c>
      <c r="D9541">
        <f t="shared" si="451"/>
        <v>2.9319444090251675E-5</v>
      </c>
      <c r="E9541" s="2">
        <f t="shared" si="452"/>
        <v>5.1363774646835954E-2</v>
      </c>
    </row>
    <row r="9542" spans="1:5" x14ac:dyDescent="0.55000000000000004">
      <c r="A9542">
        <v>9537</v>
      </c>
      <c r="C9542">
        <f t="shared" ref="C9542:C9606" si="453">$D$1*COS($B$2*(A9542-$L$2)+$B$1)</f>
        <v>0.30212887924613691</v>
      </c>
      <c r="D9542">
        <f t="shared" ref="D9542:D9606" si="454">$D$2*COS($B$2*(A9542-$L$3)+$B$3)</f>
        <v>-5.4505115762173882E-5</v>
      </c>
      <c r="E9542" s="2">
        <f t="shared" ref="E9542:E9606" si="455">(M9542-C9542)^2</f>
        <v>9.1281859674526775E-2</v>
      </c>
    </row>
    <row r="9543" spans="1:5" x14ac:dyDescent="0.55000000000000004">
      <c r="A9543">
        <v>9538</v>
      </c>
      <c r="C9543">
        <f t="shared" si="453"/>
        <v>0.30179400287075875</v>
      </c>
      <c r="D9543">
        <f t="shared" si="454"/>
        <v>-1.2465004043497714E-4</v>
      </c>
      <c r="E9543" s="2">
        <f t="shared" si="455"/>
        <v>9.1079620168755537E-2</v>
      </c>
    </row>
    <row r="9544" spans="1:5" x14ac:dyDescent="0.55000000000000004">
      <c r="A9544">
        <v>9539</v>
      </c>
      <c r="C9544">
        <f t="shared" si="453"/>
        <v>0.22571519309079863</v>
      </c>
      <c r="D9544">
        <f t="shared" si="454"/>
        <v>-1.635104323724326E-4</v>
      </c>
      <c r="E9544" s="2">
        <f t="shared" si="455"/>
        <v>5.0947348392016506E-2</v>
      </c>
    </row>
    <row r="9545" spans="1:5" x14ac:dyDescent="0.55000000000000004">
      <c r="A9545">
        <v>9540</v>
      </c>
      <c r="C9545">
        <f t="shared" si="453"/>
        <v>9.2986627542675296E-2</v>
      </c>
      <c r="D9545">
        <f t="shared" si="454"/>
        <v>-1.6133315231249459E-4</v>
      </c>
      <c r="E9545" s="2">
        <f t="shared" si="455"/>
        <v>8.6465129017602206E-3</v>
      </c>
    </row>
    <row r="9546" spans="1:5" x14ac:dyDescent="0.55000000000000004">
      <c r="A9546">
        <v>9541</v>
      </c>
      <c r="C9546">
        <f t="shared" si="453"/>
        <v>-6.3079621516066123E-2</v>
      </c>
      <c r="D9546">
        <f t="shared" si="454"/>
        <v>-1.1866465165515005E-4</v>
      </c>
      <c r="E9546" s="2">
        <f t="shared" si="455"/>
        <v>3.9790386506101524E-3</v>
      </c>
    </row>
    <row r="9547" spans="1:5" x14ac:dyDescent="0.55000000000000004">
      <c r="A9547">
        <v>9542</v>
      </c>
      <c r="C9547">
        <f t="shared" si="453"/>
        <v>-0.20331421518719917</v>
      </c>
      <c r="D9547">
        <f t="shared" si="454"/>
        <v>-4.6213824684759365E-5</v>
      </c>
      <c r="E9547" s="2">
        <f t="shared" si="455"/>
        <v>4.133667009718673E-2</v>
      </c>
    </row>
    <row r="9548" spans="1:5" x14ac:dyDescent="0.55000000000000004">
      <c r="A9548">
        <v>9543</v>
      </c>
      <c r="C9548">
        <f t="shared" si="453"/>
        <v>-0.29252122636996908</v>
      </c>
      <c r="D9548">
        <f t="shared" si="454"/>
        <v>3.7835698171371735E-5</v>
      </c>
      <c r="E9548" s="2">
        <f t="shared" si="455"/>
        <v>8.5568667876990689E-2</v>
      </c>
    </row>
    <row r="9549" spans="1:5" x14ac:dyDescent="0.55000000000000004">
      <c r="A9549">
        <v>9544</v>
      </c>
      <c r="C9549">
        <f t="shared" si="453"/>
        <v>-0.30831157559210237</v>
      </c>
      <c r="D9549">
        <f t="shared" si="454"/>
        <v>1.1238925829972777E-4</v>
      </c>
      <c r="E9549" s="2">
        <f t="shared" si="455"/>
        <v>9.5056027644084648E-2</v>
      </c>
    </row>
    <row r="9550" spans="1:5" x14ac:dyDescent="0.55000000000000004">
      <c r="A9550">
        <v>9545</v>
      </c>
      <c r="C9550">
        <f t="shared" si="453"/>
        <v>-0.24672221803577352</v>
      </c>
      <c r="D9550">
        <f t="shared" si="454"/>
        <v>1.5873548357165913E-4</v>
      </c>
      <c r="E9550" s="2">
        <f t="shared" si="455"/>
        <v>6.0871852872491763E-2</v>
      </c>
    </row>
    <row r="9551" spans="1:5" x14ac:dyDescent="0.55000000000000004">
      <c r="A9551">
        <v>9546</v>
      </c>
      <c r="C9551">
        <f t="shared" si="453"/>
        <v>-0.12321078424350473</v>
      </c>
      <c r="D9551">
        <f t="shared" si="454"/>
        <v>1.6524244834743474E-4</v>
      </c>
      <c r="E9551" s="2">
        <f t="shared" si="455"/>
        <v>1.5180897353899474E-2</v>
      </c>
    </row>
    <row r="9552" spans="1:5" x14ac:dyDescent="0.55000000000000004">
      <c r="A9552">
        <v>9547</v>
      </c>
      <c r="C9552">
        <f t="shared" si="453"/>
        <v>3.1223959316615396E-2</v>
      </c>
      <c r="D9552">
        <f t="shared" si="454"/>
        <v>1.3027704162245615E-4</v>
      </c>
      <c r="E9552" s="2">
        <f t="shared" si="455"/>
        <v>9.7493563540565335E-4</v>
      </c>
    </row>
    <row r="9553" spans="1:5" x14ac:dyDescent="0.55000000000000004">
      <c r="A9553">
        <v>9548</v>
      </c>
      <c r="C9553">
        <f t="shared" si="453"/>
        <v>0.17782214723710704</v>
      </c>
      <c r="D9553">
        <f t="shared" si="454"/>
        <v>6.2614843472396983E-5</v>
      </c>
      <c r="E9553" s="2">
        <f t="shared" si="455"/>
        <v>3.1620716048015376E-2</v>
      </c>
    </row>
    <row r="9554" spans="1:5" x14ac:dyDescent="0.55000000000000004">
      <c r="A9554">
        <v>9549</v>
      </c>
      <c r="C9554">
        <f t="shared" si="453"/>
        <v>0.27979072439455044</v>
      </c>
      <c r="D9554">
        <f t="shared" si="454"/>
        <v>-2.0762360573053422E-5</v>
      </c>
      <c r="E9554" s="2">
        <f t="shared" si="455"/>
        <v>7.8282849457227285E-2</v>
      </c>
    </row>
    <row r="9555" spans="1:5" x14ac:dyDescent="0.55000000000000004">
      <c r="A9555">
        <v>9550</v>
      </c>
      <c r="C9555">
        <f t="shared" si="453"/>
        <v>0.31153772724949674</v>
      </c>
      <c r="D9555">
        <f t="shared" si="454"/>
        <v>-9.8928649750504362E-5</v>
      </c>
      <c r="E9555" s="2">
        <f t="shared" si="455"/>
        <v>9.7055755499781821E-2</v>
      </c>
    </row>
    <row r="9556" spans="1:5" x14ac:dyDescent="0.55000000000000004">
      <c r="A9556">
        <v>9551</v>
      </c>
      <c r="C9556">
        <f t="shared" si="453"/>
        <v>0.26509532725907942</v>
      </c>
      <c r="D9556">
        <f t="shared" si="454"/>
        <v>-1.5226593309106248E-4</v>
      </c>
      <c r="E9556" s="2">
        <f t="shared" si="455"/>
        <v>7.0275532534598409E-2</v>
      </c>
    </row>
    <row r="9557" spans="1:5" x14ac:dyDescent="0.55000000000000004">
      <c r="A9557">
        <v>9552</v>
      </c>
      <c r="C9557">
        <f t="shared" si="453"/>
        <v>0.15211958789673624</v>
      </c>
      <c r="D9557">
        <f t="shared" si="454"/>
        <v>-1.6738767673715331E-4</v>
      </c>
      <c r="E9557" s="2">
        <f t="shared" si="455"/>
        <v>2.3140369021872862E-2</v>
      </c>
    </row>
    <row r="9558" spans="1:5" x14ac:dyDescent="0.55000000000000004">
      <c r="A9558">
        <v>9553</v>
      </c>
      <c r="C9558">
        <f t="shared" si="453"/>
        <v>9.6503839642166143E-4</v>
      </c>
      <c r="D9558">
        <f t="shared" si="454"/>
        <v>-1.4049864177552424E-4</v>
      </c>
      <c r="E9558" s="2">
        <f t="shared" si="455"/>
        <v>9.3129910656809178E-7</v>
      </c>
    </row>
    <row r="9559" spans="1:5" x14ac:dyDescent="0.55000000000000004">
      <c r="A9559">
        <v>9554</v>
      </c>
      <c r="C9559">
        <f t="shared" si="453"/>
        <v>-0.15043171539999933</v>
      </c>
      <c r="D9559">
        <f t="shared" si="454"/>
        <v>-7.8347409204630684E-5</v>
      </c>
      <c r="E9559" s="2">
        <f t="shared" si="455"/>
        <v>2.2629700998186397E-2</v>
      </c>
    </row>
    <row r="9560" spans="1:5" x14ac:dyDescent="0.55000000000000004">
      <c r="A9560">
        <v>9555</v>
      </c>
      <c r="C9560">
        <f t="shared" si="453"/>
        <v>-0.2640732794799921</v>
      </c>
      <c r="D9560">
        <f t="shared" si="454"/>
        <v>3.4673716442710549E-6</v>
      </c>
      <c r="E9560" s="2">
        <f t="shared" si="455"/>
        <v>6.9734696935318016E-2</v>
      </c>
    </row>
    <row r="9561" spans="1:5" x14ac:dyDescent="0.55000000000000004">
      <c r="A9561">
        <v>9556</v>
      </c>
      <c r="C9561">
        <f t="shared" si="453"/>
        <v>-0.31143801663358961</v>
      </c>
      <c r="D9561">
        <f t="shared" si="454"/>
        <v>8.4411915296856024E-5</v>
      </c>
      <c r="E9561" s="2">
        <f t="shared" si="455"/>
        <v>9.6993638204664043E-2</v>
      </c>
    </row>
    <row r="9562" spans="1:5" x14ac:dyDescent="0.55000000000000004">
      <c r="A9562">
        <v>9557</v>
      </c>
      <c r="C9562">
        <f t="shared" si="453"/>
        <v>-0.28063837620468318</v>
      </c>
      <c r="D9562">
        <f t="shared" si="454"/>
        <v>1.4417084747193011E-4</v>
      </c>
      <c r="E9562" s="2">
        <f t="shared" si="455"/>
        <v>7.8757898198801288E-2</v>
      </c>
    </row>
    <row r="9563" spans="1:5" x14ac:dyDescent="0.55000000000000004">
      <c r="A9563">
        <v>9558</v>
      </c>
      <c r="C9563">
        <f t="shared" si="453"/>
        <v>-0.17940441873973173</v>
      </c>
      <c r="D9563">
        <f t="shared" si="454"/>
        <v>1.677459358118206E-4</v>
      </c>
      <c r="E9563" s="2">
        <f t="shared" si="455"/>
        <v>3.2185945463341005E-2</v>
      </c>
    </row>
    <row r="9564" spans="1:5" x14ac:dyDescent="0.55000000000000004">
      <c r="A9564">
        <v>9559</v>
      </c>
      <c r="C9564">
        <f t="shared" si="453"/>
        <v>-3.3143733714229469E-2</v>
      </c>
      <c r="D9564">
        <f t="shared" si="454"/>
        <v>1.4922033006797497E-4</v>
      </c>
      <c r="E9564" s="2">
        <f t="shared" si="455"/>
        <v>1.0985070845197511E-3</v>
      </c>
    </row>
    <row r="9565" spans="1:5" x14ac:dyDescent="0.55000000000000004">
      <c r="A9565">
        <v>9560</v>
      </c>
      <c r="C9565">
        <f t="shared" si="453"/>
        <v>0.12143532985906882</v>
      </c>
      <c r="D9565">
        <f t="shared" si="454"/>
        <v>9.3243566792062355E-5</v>
      </c>
      <c r="E9565" s="2">
        <f t="shared" si="455"/>
        <v>1.4746539337980853E-2</v>
      </c>
    </row>
    <row r="9566" spans="1:5" x14ac:dyDescent="0.55000000000000004">
      <c r="A9566">
        <v>9561</v>
      </c>
      <c r="C9566">
        <f t="shared" si="453"/>
        <v>0.24553668529140008</v>
      </c>
      <c r="D9566">
        <f t="shared" si="454"/>
        <v>1.3864633669785129E-5</v>
      </c>
      <c r="E9566" s="2">
        <f t="shared" si="455"/>
        <v>6.0288263823888043E-2</v>
      </c>
    </row>
    <row r="9567" spans="1:5" x14ac:dyDescent="0.55000000000000004">
      <c r="A9567">
        <v>9562</v>
      </c>
      <c r="C9567">
        <f t="shared" si="453"/>
        <v>0.30801350821826878</v>
      </c>
      <c r="D9567">
        <f t="shared" si="454"/>
        <v>-6.8994030260318282E-5</v>
      </c>
      <c r="E9567" s="2">
        <f t="shared" si="455"/>
        <v>9.4872321244925534E-2</v>
      </c>
    </row>
    <row r="9568" spans="1:5" x14ac:dyDescent="0.55000000000000004">
      <c r="A9568">
        <v>9563</v>
      </c>
      <c r="C9568">
        <f t="shared" si="453"/>
        <v>0.29318543299196892</v>
      </c>
      <c r="D9568">
        <f t="shared" si="454"/>
        <v>-1.3453664687385083E-4</v>
      </c>
      <c r="E9568" s="2">
        <f t="shared" si="455"/>
        <v>8.5957698118688294E-2</v>
      </c>
    </row>
    <row r="9569" spans="1:5" x14ac:dyDescent="0.55000000000000004">
      <c r="A9569">
        <v>9564</v>
      </c>
      <c r="C9569">
        <f t="shared" si="453"/>
        <v>0.20477399394669887</v>
      </c>
      <c r="D9569">
        <f t="shared" si="454"/>
        <v>-1.6631340092923026E-4</v>
      </c>
      <c r="E9569" s="2">
        <f t="shared" si="455"/>
        <v>4.1932388596882669E-2</v>
      </c>
    </row>
    <row r="9570" spans="1:5" x14ac:dyDescent="0.55000000000000004">
      <c r="A9570">
        <v>9565</v>
      </c>
      <c r="C9570">
        <f t="shared" si="453"/>
        <v>6.4968598712577361E-2</v>
      </c>
      <c r="D9570">
        <f t="shared" si="454"/>
        <v>-1.5634899696117407E-4</v>
      </c>
      <c r="E9570" s="2">
        <f t="shared" si="455"/>
        <v>4.2209188186759089E-3</v>
      </c>
    </row>
    <row r="9571" spans="1:5" x14ac:dyDescent="0.55000000000000004">
      <c r="A9571">
        <v>9566</v>
      </c>
      <c r="C9571">
        <f t="shared" si="453"/>
        <v>-9.1142545368996755E-2</v>
      </c>
      <c r="D9571">
        <f t="shared" si="454"/>
        <v>-1.0714429033123373E-4</v>
      </c>
      <c r="E9571" s="2">
        <f t="shared" si="455"/>
        <v>8.3069635763396311E-3</v>
      </c>
    </row>
    <row r="9572" spans="1:5" x14ac:dyDescent="0.55000000000000004">
      <c r="A9572">
        <v>9567</v>
      </c>
      <c r="C9572">
        <f t="shared" si="453"/>
        <v>-0.22437883169537798</v>
      </c>
      <c r="D9572">
        <f t="shared" si="454"/>
        <v>-3.1048625250600736E-5</v>
      </c>
      <c r="E9572" s="2">
        <f t="shared" si="455"/>
        <v>5.0345860112982754E-2</v>
      </c>
    </row>
    <row r="9573" spans="1:5" x14ac:dyDescent="0.55000000000000004">
      <c r="A9573">
        <v>9568</v>
      </c>
      <c r="C9573">
        <f t="shared" si="453"/>
        <v>-0.30130076079672974</v>
      </c>
      <c r="D9573">
        <f t="shared" si="454"/>
        <v>5.2839590314839945E-5</v>
      </c>
      <c r="E9573" s="2">
        <f t="shared" si="455"/>
        <v>9.0782148456688153E-2</v>
      </c>
    </row>
    <row r="9574" spans="1:5" x14ac:dyDescent="0.55000000000000004">
      <c r="A9574">
        <v>9569</v>
      </c>
      <c r="C9574">
        <f t="shared" si="453"/>
        <v>-0.30260254985423035</v>
      </c>
      <c r="D9574">
        <f t="shared" si="454"/>
        <v>1.2346618248144822E-4</v>
      </c>
      <c r="E9574" s="2">
        <f t="shared" si="455"/>
        <v>9.1568303178281962E-2</v>
      </c>
    </row>
    <row r="9575" spans="1:5" x14ac:dyDescent="0.55000000000000004">
      <c r="A9575">
        <v>9570</v>
      </c>
      <c r="C9575">
        <f t="shared" si="453"/>
        <v>-0.22795747725708121</v>
      </c>
      <c r="D9575">
        <f t="shared" si="454"/>
        <v>1.6310536530527383E-4</v>
      </c>
      <c r="E9575" s="2">
        <f t="shared" si="455"/>
        <v>5.1964611437412697E-2</v>
      </c>
    </row>
    <row r="9576" spans="1:5" x14ac:dyDescent="0.55000000000000004">
      <c r="A9576">
        <v>9571</v>
      </c>
      <c r="C9576">
        <f t="shared" si="453"/>
        <v>-9.6099882829678171E-2</v>
      </c>
      <c r="D9576">
        <f t="shared" si="454"/>
        <v>1.6180853942744544E-4</v>
      </c>
      <c r="E9576" s="2">
        <f t="shared" si="455"/>
        <v>9.2351874798778742E-3</v>
      </c>
    </row>
    <row r="9577" spans="1:5" x14ac:dyDescent="0.55000000000000004">
      <c r="A9577">
        <v>9572</v>
      </c>
      <c r="C9577">
        <f t="shared" si="453"/>
        <v>5.987675656316601E-2</v>
      </c>
      <c r="D9577">
        <f t="shared" si="454"/>
        <v>1.1990118080672315E-4</v>
      </c>
      <c r="E9577" s="2">
        <f t="shared" si="455"/>
        <v>3.5852259765246437E-3</v>
      </c>
    </row>
    <row r="9578" spans="1:5" x14ac:dyDescent="0.55000000000000004">
      <c r="A9578">
        <v>9573</v>
      </c>
      <c r="C9578">
        <f t="shared" si="453"/>
        <v>0.20082559216054319</v>
      </c>
      <c r="D9578">
        <f t="shared" si="454"/>
        <v>4.7901153119876364E-5</v>
      </c>
      <c r="E9578" s="2">
        <f t="shared" si="455"/>
        <v>4.0330918466632823E-2</v>
      </c>
    </row>
    <row r="9579" spans="1:5" x14ac:dyDescent="0.55000000000000004">
      <c r="A9579">
        <v>9574</v>
      </c>
      <c r="C9579">
        <f t="shared" si="453"/>
        <v>0.29137143719323655</v>
      </c>
      <c r="D9579">
        <f t="shared" si="454"/>
        <v>-3.6121054323863762E-5</v>
      </c>
      <c r="E9579" s="2">
        <f t="shared" si="455"/>
        <v>8.4897314412052186E-2</v>
      </c>
    </row>
    <row r="9580" spans="1:5" x14ac:dyDescent="0.55000000000000004">
      <c r="A9580">
        <v>9575</v>
      </c>
      <c r="C9580">
        <f t="shared" si="453"/>
        <v>0.30878919311302028</v>
      </c>
      <c r="D9580">
        <f t="shared" si="454"/>
        <v>-1.1107763850372867E-4</v>
      </c>
      <c r="E9580" s="2">
        <f t="shared" si="455"/>
        <v>9.5350765783390135E-2</v>
      </c>
    </row>
    <row r="9581" spans="1:5" x14ac:dyDescent="0.55000000000000004">
      <c r="A9581">
        <v>9576</v>
      </c>
      <c r="C9581">
        <f t="shared" si="453"/>
        <v>0.24870737032119314</v>
      </c>
      <c r="D9581">
        <f t="shared" si="454"/>
        <v>-1.5815607675000585E-4</v>
      </c>
      <c r="E9581" s="2">
        <f t="shared" si="455"/>
        <v>6.1855356052083102E-2</v>
      </c>
    </row>
    <row r="9582" spans="1:5" x14ac:dyDescent="0.55000000000000004">
      <c r="A9582">
        <v>9577</v>
      </c>
      <c r="C9582">
        <f t="shared" si="453"/>
        <v>0.12620523991831367</v>
      </c>
      <c r="D9582">
        <f t="shared" si="454"/>
        <v>-1.6554067339802353E-4</v>
      </c>
      <c r="E9582" s="2">
        <f t="shared" si="455"/>
        <v>1.5927762582839115E-2</v>
      </c>
    </row>
    <row r="9583" spans="1:5" x14ac:dyDescent="0.55000000000000004">
      <c r="A9583">
        <v>9578</v>
      </c>
      <c r="C9583">
        <f t="shared" si="453"/>
        <v>-2.7971745511415749E-2</v>
      </c>
      <c r="D9583">
        <f t="shared" si="454"/>
        <v>-1.3137805034449154E-4</v>
      </c>
      <c r="E9583" s="2">
        <f t="shared" si="455"/>
        <v>7.8241854695540707E-4</v>
      </c>
    </row>
    <row r="9584" spans="1:5" x14ac:dyDescent="0.55000000000000004">
      <c r="A9584">
        <v>9579</v>
      </c>
      <c r="C9584">
        <f t="shared" si="453"/>
        <v>-0.17512841241539392</v>
      </c>
      <c r="D9584">
        <f t="shared" si="454"/>
        <v>-6.4242305884070595E-5</v>
      </c>
      <c r="E9584" s="2">
        <f t="shared" si="455"/>
        <v>3.06699608351363E-2</v>
      </c>
    </row>
    <row r="9585" spans="1:5" x14ac:dyDescent="0.55000000000000004">
      <c r="A9585">
        <v>9580</v>
      </c>
      <c r="C9585">
        <f t="shared" si="453"/>
        <v>-0.27833153921714893</v>
      </c>
      <c r="D9585">
        <f t="shared" si="454"/>
        <v>1.9016903232885894E-5</v>
      </c>
      <c r="E9585" s="2">
        <f t="shared" si="455"/>
        <v>7.7468445722987306E-2</v>
      </c>
    </row>
    <row r="9586" spans="1:5" x14ac:dyDescent="0.55000000000000004">
      <c r="A9586">
        <v>9581</v>
      </c>
      <c r="C9586">
        <f t="shared" si="453"/>
        <v>-0.31167931643875146</v>
      </c>
      <c r="D9586">
        <f t="shared" si="454"/>
        <v>9.7503270482903414E-5</v>
      </c>
      <c r="E9586" s="2">
        <f t="shared" si="455"/>
        <v>9.7143996295727369E-2</v>
      </c>
    </row>
    <row r="9587" spans="1:5" x14ac:dyDescent="0.55000000000000004">
      <c r="A9587">
        <v>9582</v>
      </c>
      <c r="C9587">
        <f t="shared" si="453"/>
        <v>-0.26680215491295078</v>
      </c>
      <c r="D9587">
        <f t="shared" si="454"/>
        <v>1.5151837204758489E-4</v>
      </c>
      <c r="E9587" s="2">
        <f t="shared" si="455"/>
        <v>7.1183389866194186E-2</v>
      </c>
    </row>
    <row r="9588" spans="1:5" x14ac:dyDescent="0.55000000000000004">
      <c r="A9588">
        <v>9583</v>
      </c>
      <c r="C9588">
        <f t="shared" si="453"/>
        <v>-0.1549632762511515</v>
      </c>
      <c r="D9588">
        <f t="shared" si="454"/>
        <v>1.6750555598234984E-4</v>
      </c>
      <c r="E9588" s="2">
        <f t="shared" si="455"/>
        <v>2.4013616986490693E-2</v>
      </c>
    </row>
    <row r="9589" spans="1:5" x14ac:dyDescent="0.55000000000000004">
      <c r="A9589">
        <v>9584</v>
      </c>
      <c r="C9589">
        <f t="shared" si="453"/>
        <v>-4.231881614657684E-3</v>
      </c>
      <c r="D9589">
        <f t="shared" si="454"/>
        <v>1.4145237610357111E-4</v>
      </c>
      <c r="E9589" s="2">
        <f t="shared" si="455"/>
        <v>1.7908822000477727E-5</v>
      </c>
    </row>
    <row r="9590" spans="1:5" x14ac:dyDescent="0.55000000000000004">
      <c r="A9590">
        <v>9585</v>
      </c>
      <c r="C9590">
        <f t="shared" si="453"/>
        <v>0.14756162610612839</v>
      </c>
      <c r="D9590">
        <f t="shared" si="454"/>
        <v>7.9897631402312661E-5</v>
      </c>
      <c r="E9590" s="2">
        <f t="shared" si="455"/>
        <v>2.1774433499084832E-2</v>
      </c>
    </row>
    <row r="9591" spans="1:5" x14ac:dyDescent="0.55000000000000004">
      <c r="A9591">
        <v>9586</v>
      </c>
      <c r="C9591">
        <f t="shared" si="453"/>
        <v>0.26232027602656549</v>
      </c>
      <c r="D9591">
        <f t="shared" si="454"/>
        <v>-1.7097346724808804E-6</v>
      </c>
      <c r="E9591" s="2">
        <f t="shared" si="455"/>
        <v>6.8811927214653512E-2</v>
      </c>
    </row>
    <row r="9592" spans="1:5" x14ac:dyDescent="0.55000000000000004">
      <c r="A9592">
        <v>9587</v>
      </c>
      <c r="C9592">
        <f t="shared" si="453"/>
        <v>0.31124206593703657</v>
      </c>
      <c r="D9592">
        <f t="shared" si="454"/>
        <v>-8.2887993382829169E-5</v>
      </c>
      <c r="E9592" s="2">
        <f t="shared" si="455"/>
        <v>9.687162360875462E-2</v>
      </c>
    </row>
    <row r="9593" spans="1:5" x14ac:dyDescent="0.55000000000000004">
      <c r="A9593">
        <v>9588</v>
      </c>
      <c r="C9593">
        <f t="shared" si="453"/>
        <v>0.28204865775952548</v>
      </c>
      <c r="D9593">
        <f t="shared" si="454"/>
        <v>-1.4326311289436204E-4</v>
      </c>
      <c r="E9593" s="2">
        <f t="shared" si="455"/>
        <v>7.9551445343949936E-2</v>
      </c>
    </row>
    <row r="9594" spans="1:5" x14ac:dyDescent="0.55000000000000004">
      <c r="A9594">
        <v>9589</v>
      </c>
      <c r="C9594">
        <f t="shared" si="453"/>
        <v>0.18206698160205295</v>
      </c>
      <c r="D9594">
        <f t="shared" si="454"/>
        <v>-1.676822108161286E-4</v>
      </c>
      <c r="E9594" s="2">
        <f t="shared" si="455"/>
        <v>3.3148385789682287E-2</v>
      </c>
    </row>
    <row r="9595" spans="1:5" x14ac:dyDescent="0.55000000000000004">
      <c r="A9595">
        <v>9590</v>
      </c>
      <c r="C9595">
        <f t="shared" si="453"/>
        <v>3.6390330728002032E-2</v>
      </c>
      <c r="D9595">
        <f t="shared" si="454"/>
        <v>-1.5001660828488329E-4</v>
      </c>
      <c r="E9595" s="2">
        <f t="shared" si="455"/>
        <v>1.324256170493369E-3</v>
      </c>
    </row>
    <row r="9596" spans="1:5" x14ac:dyDescent="0.55000000000000004">
      <c r="A9596">
        <v>9591</v>
      </c>
      <c r="C9596">
        <f t="shared" si="453"/>
        <v>-0.11841952611146656</v>
      </c>
      <c r="D9596">
        <f t="shared" si="454"/>
        <v>-9.469999917334009E-5</v>
      </c>
      <c r="E9596" s="2">
        <f t="shared" si="455"/>
        <v>1.402318416446431E-2</v>
      </c>
    </row>
    <row r="9597" spans="1:5" x14ac:dyDescent="0.55000000000000004">
      <c r="A9597">
        <v>9592</v>
      </c>
      <c r="C9597">
        <f t="shared" si="453"/>
        <v>-0.24350857798251707</v>
      </c>
      <c r="D9597">
        <f t="shared" si="454"/>
        <v>-1.5615686386890354E-5</v>
      </c>
      <c r="E9597" s="2">
        <f t="shared" si="455"/>
        <v>5.92964275510676E-2</v>
      </c>
    </row>
    <row r="9598" spans="1:5" x14ac:dyDescent="0.55000000000000004">
      <c r="A9598">
        <v>9593</v>
      </c>
      <c r="C9598">
        <f t="shared" si="453"/>
        <v>-0.30748210953352445</v>
      </c>
      <c r="D9598">
        <f t="shared" si="454"/>
        <v>6.7387834530116233E-5</v>
      </c>
      <c r="E9598" s="2">
        <f t="shared" si="455"/>
        <v>9.4545247683186326E-2</v>
      </c>
    </row>
    <row r="9599" spans="1:5" x14ac:dyDescent="0.55000000000000004">
      <c r="A9599">
        <v>9594</v>
      </c>
      <c r="C9599">
        <f t="shared" si="453"/>
        <v>-0.29428411280023858</v>
      </c>
      <c r="D9599">
        <f t="shared" si="454"/>
        <v>1.3347842940291296E-4</v>
      </c>
      <c r="E9599" s="2">
        <f t="shared" si="455"/>
        <v>8.6603139046623548E-2</v>
      </c>
    </row>
    <row r="9600" spans="1:5" x14ac:dyDescent="0.55000000000000004">
      <c r="A9600">
        <v>9595</v>
      </c>
      <c r="C9600">
        <f t="shared" si="453"/>
        <v>-0.20722700677440833</v>
      </c>
      <c r="D9600">
        <f t="shared" si="454"/>
        <v>1.6606875199728216E-4</v>
      </c>
      <c r="E9600" s="2">
        <f t="shared" si="455"/>
        <v>4.2943032336680675E-2</v>
      </c>
    </row>
    <row r="9601" spans="1:5" x14ac:dyDescent="0.55000000000000004">
      <c r="A9601">
        <v>9596</v>
      </c>
      <c r="C9601">
        <f t="shared" si="453"/>
        <v>-6.8160290045424177E-2</v>
      </c>
      <c r="D9601">
        <f t="shared" si="454"/>
        <v>1.5697931829336485E-4</v>
      </c>
      <c r="E9601" s="2">
        <f t="shared" si="455"/>
        <v>4.6458251390763504E-3</v>
      </c>
    </row>
    <row r="9602" spans="1:5" x14ac:dyDescent="0.55000000000000004">
      <c r="A9602">
        <v>9597</v>
      </c>
      <c r="C9602">
        <f t="shared" si="453"/>
        <v>8.8013222780041783E-2</v>
      </c>
      <c r="D9602">
        <f t="shared" si="454"/>
        <v>1.0849138455930297E-4</v>
      </c>
      <c r="E9602" s="2">
        <f t="shared" si="455"/>
        <v>7.7463273841292656E-3</v>
      </c>
    </row>
    <row r="9603" spans="1:5" x14ac:dyDescent="0.55000000000000004">
      <c r="A9603">
        <v>9598</v>
      </c>
      <c r="C9603">
        <f t="shared" si="453"/>
        <v>0.22209727185925598</v>
      </c>
      <c r="D9603">
        <f t="shared" si="454"/>
        <v>3.2774400117796448E-5</v>
      </c>
      <c r="E9603" s="2">
        <f t="shared" si="455"/>
        <v>4.9327198167324261E-2</v>
      </c>
    </row>
    <row r="9604" spans="1:5" x14ac:dyDescent="0.55000000000000004">
      <c r="A9604">
        <v>9599</v>
      </c>
      <c r="C9604">
        <f t="shared" si="453"/>
        <v>0.30043958714084179</v>
      </c>
      <c r="D9604">
        <f t="shared" si="454"/>
        <v>-5.116826792373594E-5</v>
      </c>
      <c r="E9604" s="2">
        <f t="shared" si="455"/>
        <v>9.0263945521359468E-2</v>
      </c>
    </row>
    <row r="9605" spans="1:5" x14ac:dyDescent="0.55000000000000004">
      <c r="A9605">
        <v>9600</v>
      </c>
      <c r="C9605">
        <f t="shared" si="453"/>
        <v>0.30337789881410393</v>
      </c>
      <c r="D9605">
        <f t="shared" si="454"/>
        <v>-1.2226877925792222E-4</v>
      </c>
      <c r="E9605" s="2">
        <f t="shared" si="455"/>
        <v>9.2038149488860688E-2</v>
      </c>
    </row>
    <row r="9606" spans="1:5" x14ac:dyDescent="0.55000000000000004">
      <c r="A9606">
        <v>9601</v>
      </c>
      <c r="C9606">
        <f t="shared" si="453"/>
        <v>0.23017475258374948</v>
      </c>
      <c r="D9606">
        <f t="shared" si="454"/>
        <v>-1.6268240421974872E-4</v>
      </c>
      <c r="E9606" s="2">
        <f t="shared" si="455"/>
        <v>5.298041672699028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D467B368-4921-4370-9F88-922BB451BD9F}"/>
    <hyperlink ref="P2" r:id="rId2" display="http://www.kylesconverter.com/angle/hour-angles-to-radians" xr:uid="{1DDC90A9-3CF0-4144-8078-C814DC459990}"/>
  </hyperlinks>
  <pageMargins left="0.7" right="0.7" top="0.75" bottom="0.75" header="0.3" footer="0.3"/>
  <pageSetup orientation="portrait" horizontalDpi="360" verticalDpi="36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3549</vt:lpstr>
      <vt:lpstr>G580A</vt:lpstr>
      <vt:lpstr>G860</vt:lpstr>
      <vt:lpstr>F179</vt:lpstr>
      <vt:lpstr>F319</vt:lpstr>
      <vt:lpstr>F4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a</dc:creator>
  <cp:lastModifiedBy>Martina</cp:lastModifiedBy>
  <dcterms:created xsi:type="dcterms:W3CDTF">2022-01-24T14:42:15Z</dcterms:created>
  <dcterms:modified xsi:type="dcterms:W3CDTF">2022-03-01T16:02:05Z</dcterms:modified>
</cp:coreProperties>
</file>